  <c r="AR163"/>
      <c r="AS163"/>
      <c r="AT163"/>
      <c r="AU163"/>
      <c r="AV163"/>
      <c r="AW163"/>
      <c r="AX163"/>
    </row>
    <row r="164" spans="1:50" ht="12.95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 ht="12.95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 ht="12.95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 ht="12.95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 ht="12.95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 ht="12.95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 ht="12.95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 ht="12.95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 ht="12.95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 ht="12.95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 ht="12.95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 ht="12.95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 ht="12.95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 ht="12.95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 ht="12.95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 ht="12.95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 ht="12.95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 ht="12.95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 ht="12.95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 ht="12.95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 ht="12.95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 ht="12.95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 ht="12.95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 ht="12.95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 ht="12.95" customHeight="1" x14ac:dyDescent="0.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 ht="12.95" customHeight="1" x14ac:dyDescent="0.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 ht="12.95" customHeight="1" x14ac:dyDescent="0.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 ht="12.95" customHeight="1" x14ac:dyDescent="0.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 ht="12.95" customHeight="1" x14ac:dyDescent="0.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 ht="12.95" customHeight="1" x14ac:dyDescent="0.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 ht="12.95" customHeight="1" x14ac:dyDescent="0.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 ht="12.95" customHeight="1" x14ac:dyDescent="0.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 ht="12.95" customHeight="1" x14ac:dyDescent="0.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 ht="12.95" customHeight="1" x14ac:dyDescent="0.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 ht="12.95" customHeight="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 ht="12.95" customHeight="1" x14ac:dyDescent="0.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 ht="12.95" customHeight="1" x14ac:dyDescent="0.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 ht="12.95" customHeight="1" x14ac:dyDescent="0.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 ht="12.95" customHeight="1" x14ac:dyDescent="0.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 ht="12.95" customHeight="1" x14ac:dyDescent="0.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 ht="12.95" customHeight="1" x14ac:dyDescent="0.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 ht="12.95" customHeight="1" x14ac:dyDescent="0.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 ht="12.95" customHeight="1" x14ac:dyDescent="0.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 ht="12.95" customHeight="1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 ht="12.95" customHeight="1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 ht="12.95" customHeight="1" x14ac:dyDescent="0.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 ht="12.95" customHeight="1" x14ac:dyDescent="0.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 ht="12.95" customHeight="1" x14ac:dyDescent="0.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 ht="12.95" customHeight="1" x14ac:dyDescent="0.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 ht="12.95" customHeight="1" x14ac:dyDescent="0.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 ht="12.95" customHeight="1" x14ac:dyDescent="0.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 ht="12.95" customHeight="1" x14ac:dyDescent="0.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 ht="12.95" customHeight="1" x14ac:dyDescent="0.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 ht="12.95" customHeight="1" x14ac:dyDescent="0.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 ht="12.95" customHeight="1" x14ac:dyDescent="0.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 ht="12.95" customHeight="1" x14ac:dyDescent="0.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 ht="12.95" customHeight="1" x14ac:dyDescent="0.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 ht="12.95" customHeight="1" x14ac:dyDescent="0.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 ht="12.95" customHeight="1" x14ac:dyDescent="0.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 ht="12.95" customHeight="1" x14ac:dyDescent="0.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 ht="12.95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 ht="12.95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 ht="12.95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 ht="12.95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 ht="12.95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 ht="12.95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 ht="12.95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 ht="12.95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 ht="12.95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 ht="12.95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 ht="12.95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 ht="12.95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 ht="12.95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 ht="12.95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 ht="12.95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 ht="12.95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 ht="12.95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 ht="12.95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 ht="12.95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 ht="12.95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 ht="12.95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 ht="12.95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 ht="12.95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 ht="12.95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 ht="12.95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 ht="12.95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 ht="12.95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 ht="12.95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 ht="12.95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 ht="12.95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 ht="12.95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 ht="12.95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 ht="12.95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 ht="12.95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 ht="12.95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 ht="12.95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 ht="12.95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 ht="12.95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 ht="12.95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 ht="12.95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 ht="12.95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 ht="12.95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 ht="12.95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 ht="12.95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 ht="12.95" customHeight="1" x14ac:dyDescent="0.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 ht="12.95" customHeight="1" x14ac:dyDescent="0.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 ht="12.95" customHeight="1" x14ac:dyDescent="0.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 ht="12.95" customHeight="1" x14ac:dyDescent="0.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 ht="12.95" customHeight="1" x14ac:dyDescent="0.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 ht="12.95" customHeight="1" x14ac:dyDescent="0.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 ht="12.95" customHeight="1" x14ac:dyDescent="0.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 ht="12.95" customHeight="1" x14ac:dyDescent="0.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 ht="12.95" customHeight="1" x14ac:dyDescent="0.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 ht="12.95" customHeight="1" x14ac:dyDescent="0.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 ht="12.95" customHeight="1" x14ac:dyDescent="0.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 ht="12.95" customHeight="1" x14ac:dyDescent="0.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 ht="12.95" customHeight="1" x14ac:dyDescent="0.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 ht="12.95" customHeight="1" x14ac:dyDescent="0.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 ht="12.95" customHeight="1" x14ac:dyDescent="0.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 ht="12.95" customHeight="1" x14ac:dyDescent="0.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 ht="12.95" customHeight="1" x14ac:dyDescent="0.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 ht="12.95" customHeight="1" x14ac:dyDescent="0.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 ht="12.95" customHeight="1" x14ac:dyDescent="0.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 ht="12.95" customHeight="1" x14ac:dyDescent="0.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 ht="12.95" customHeight="1" x14ac:dyDescent="0.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 ht="12.95" customHeight="1" x14ac:dyDescent="0.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 ht="12.95" customHeight="1" x14ac:dyDescent="0.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 ht="12.95" customHeight="1" x14ac:dyDescent="0.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 ht="12.95" customHeight="1" x14ac:dyDescent="0.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 ht="12.95" customHeight="1" x14ac:dyDescent="0.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 ht="12.95" customHeight="1" x14ac:dyDescent="0.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 ht="12.95" customHeight="1" x14ac:dyDescent="0.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 ht="12.95" customHeight="1" x14ac:dyDescent="0.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 ht="12.95" customHeight="1" x14ac:dyDescent="0.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 ht="12.95" customHeight="1" x14ac:dyDescent="0.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 ht="12.95" customHeight="1" x14ac:dyDescent="0.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 ht="12.95" customHeight="1" x14ac:dyDescent="0.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 ht="12.95" customHeight="1" x14ac:dyDescent="0.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 ht="12.95" customHeight="1" x14ac:dyDescent="0.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 ht="12.95" customHeight="1" x14ac:dyDescent="0.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 ht="12.95" customHeight="1" x14ac:dyDescent="0.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 ht="12.95" customHeight="1" x14ac:dyDescent="0.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 ht="12.95" customHeight="1" x14ac:dyDescent="0.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 ht="12.95" customHeight="1" x14ac:dyDescent="0.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 ht="12.95" customHeight="1" x14ac:dyDescent="0.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 ht="12.95" customHeight="1" x14ac:dyDescent="0.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 ht="12.95" customHeight="1" x14ac:dyDescent="0.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 ht="12.95" customHeight="1" x14ac:dyDescent="0.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 ht="12.95" customHeight="1" x14ac:dyDescent="0.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 ht="12.95" customHeight="1" x14ac:dyDescent="0.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 ht="12.95" customHeight="1" x14ac:dyDescent="0.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 ht="12.95" customHeight="1" x14ac:dyDescent="0.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 ht="12.95" customHeight="1" x14ac:dyDescent="0.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 ht="12.95" customHeight="1" x14ac:dyDescent="0.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 ht="12.95" customHeight="1" x14ac:dyDescent="0.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 ht="12.95" customHeight="1" x14ac:dyDescent="0.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 ht="12.95" customHeight="1" x14ac:dyDescent="0.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 ht="12.95" customHeight="1" x14ac:dyDescent="0.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 ht="12.95" customHeight="1" x14ac:dyDescent="0.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 ht="12.95" customHeight="1" x14ac:dyDescent="0.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 ht="12.95" customHeight="1" x14ac:dyDescent="0.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 ht="12.95" customHeight="1" x14ac:dyDescent="0.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 ht="12.95" customHeight="1" x14ac:dyDescent="0.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 ht="12.95" customHeight="1" x14ac:dyDescent="0.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 ht="12.95" customHeight="1" x14ac:dyDescent="0.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 ht="12.95" customHeight="1" x14ac:dyDescent="0.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 ht="12.95" customHeight="1" x14ac:dyDescent="0.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 ht="12.95" customHeight="1" x14ac:dyDescent="0.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 ht="12.95" customHeight="1" x14ac:dyDescent="0.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 ht="12.95" customHeight="1" x14ac:dyDescent="0.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 ht="12.95" customHeight="1" x14ac:dyDescent="0.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 ht="12.95" customHeight="1" x14ac:dyDescent="0.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 ht="12.95" customHeight="1" x14ac:dyDescent="0.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 ht="12.95" customHeight="1" x14ac:dyDescent="0.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 ht="12.95" customHeight="1" x14ac:dyDescent="0.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 ht="12.95" customHeight="1" x14ac:dyDescent="0.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 ht="12.95" customHeight="1" x14ac:dyDescent="0.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 ht="12.95" customHeight="1" x14ac:dyDescent="0.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 ht="12.95" customHeight="1" x14ac:dyDescent="0.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 ht="12.95" customHeight="1" x14ac:dyDescent="0.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 ht="12.95" customHeight="1" x14ac:dyDescent="0.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 ht="12.95" customHeight="1" x14ac:dyDescent="0.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 ht="12.95" customHeight="1" x14ac:dyDescent="0.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 ht="12.95" customHeight="1" x14ac:dyDescent="0.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 ht="12.95" customHeight="1" x14ac:dyDescent="0.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 ht="12.95" customHeight="1" x14ac:dyDescent="0.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 ht="12.95" customHeight="1" x14ac:dyDescent="0.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 ht="12.95" customHeight="1" x14ac:dyDescent="0.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 ht="12.95" customHeight="1" x14ac:dyDescent="0.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 ht="12.95" customHeight="1" x14ac:dyDescent="0.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 ht="12.95" customHeight="1" x14ac:dyDescent="0.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 ht="12.95" customHeight="1" x14ac:dyDescent="0.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 ht="12.95" customHeight="1" x14ac:dyDescent="0.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 ht="12.95" customHeight="1" x14ac:dyDescent="0.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 ht="12.95" customHeight="1" x14ac:dyDescent="0.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 ht="12.95" customHeight="1" x14ac:dyDescent="0.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 ht="12.95" customHeight="1" x14ac:dyDescent="0.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 ht="12.95" customHeight="1" x14ac:dyDescent="0.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 ht="12.95" customHeight="1" x14ac:dyDescent="0.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 ht="12.95" customHeight="1" x14ac:dyDescent="0.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 ht="12.95" customHeight="1" x14ac:dyDescent="0.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 ht="12.95" customHeight="1" x14ac:dyDescent="0.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 ht="12.95" customHeight="1" x14ac:dyDescent="0.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 ht="12.95" customHeight="1" x14ac:dyDescent="0.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 ht="12.95" customHeight="1" x14ac:dyDescent="0.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 ht="12.95" customHeight="1" x14ac:dyDescent="0.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 ht="12.95" customHeight="1" x14ac:dyDescent="0.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 ht="12.95" customHeight="1" x14ac:dyDescent="0.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 ht="12.95" customHeight="1" x14ac:dyDescent="0.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 ht="12.95" customHeight="1" x14ac:dyDescent="0.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 ht="12.95" customHeight="1" x14ac:dyDescent="0.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 ht="12.95" customHeight="1" x14ac:dyDescent="0.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 ht="12.95" customHeight="1" x14ac:dyDescent="0.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 ht="12.95" customHeight="1" x14ac:dyDescent="0.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 ht="12.95" customHeight="1" x14ac:dyDescent="0.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 ht="12.95" customHeight="1" x14ac:dyDescent="0.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 ht="12.95" customHeight="1" x14ac:dyDescent="0.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 ht="12.95" customHeight="1" x14ac:dyDescent="0.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 ht="12.95" customHeight="1" x14ac:dyDescent="0.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 ht="12.95" customHeight="1" x14ac:dyDescent="0.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 ht="12.95" customHeight="1" x14ac:dyDescent="0.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 ht="12.95" customHeight="1" x14ac:dyDescent="0.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 ht="12.95" customHeight="1" x14ac:dyDescent="0.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 ht="12.95" customHeight="1" x14ac:dyDescent="0.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 ht="12.95" customHeight="1" x14ac:dyDescent="0.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 ht="12.95" customHeight="1" x14ac:dyDescent="0.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 ht="12.95" customHeight="1" x14ac:dyDescent="0.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 ht="12.95" customHeight="1" x14ac:dyDescent="0.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 ht="12.95" customHeight="1" x14ac:dyDescent="0.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 ht="12.95" customHeight="1" x14ac:dyDescent="0.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 ht="12.95" customHeight="1" x14ac:dyDescent="0.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 ht="12.95" customHeight="1" x14ac:dyDescent="0.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 ht="12.95" customHeight="1" x14ac:dyDescent="0.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 ht="12.95" customHeight="1" x14ac:dyDescent="0.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 ht="12.95" customHeight="1" x14ac:dyDescent="0.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 ht="12.95" customHeight="1" x14ac:dyDescent="0.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 ht="12.95" customHeight="1" x14ac:dyDescent="0.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 ht="12.95" customHeight="1" x14ac:dyDescent="0.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 ht="12.95" customHeight="1" x14ac:dyDescent="0.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 ht="12.95" customHeight="1" x14ac:dyDescent="0.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 ht="12.95" customHeight="1" x14ac:dyDescent="0.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 ht="12.95" customHeight="1" x14ac:dyDescent="0.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 ht="12.95" customHeight="1" x14ac:dyDescent="0.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 ht="12.95" customHeight="1" x14ac:dyDescent="0.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 ht="12.95" customHeight="1" x14ac:dyDescent="0.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 ht="12.95" customHeight="1" x14ac:dyDescent="0.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 ht="12.95" customHeight="1" x14ac:dyDescent="0.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 ht="12.95" customHeight="1" x14ac:dyDescent="0.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 ht="12.95" customHeight="1" x14ac:dyDescent="0.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 ht="12.95" customHeight="1" x14ac:dyDescent="0.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 ht="12.95" customHeight="1" x14ac:dyDescent="0.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 ht="12.95" customHeight="1" x14ac:dyDescent="0.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 ht="12.95" customHeight="1" x14ac:dyDescent="0.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 ht="12.95" customHeight="1" x14ac:dyDescent="0.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 ht="12.95" customHeight="1" x14ac:dyDescent="0.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 ht="12.95" customHeight="1" x14ac:dyDescent="0.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 ht="12.95" customHeight="1" x14ac:dyDescent="0.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 ht="12.95" customHeight="1" x14ac:dyDescent="0.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 ht="12.95" customHeight="1" x14ac:dyDescent="0.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 ht="12.95" customHeight="1" x14ac:dyDescent="0.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 ht="12.95" customHeight="1" x14ac:dyDescent="0.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 ht="12.95" customHeight="1" x14ac:dyDescent="0.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 ht="12.95" customHeight="1" x14ac:dyDescent="0.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 ht="12.95" customHeight="1" x14ac:dyDescent="0.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 ht="12.95" customHeight="1" x14ac:dyDescent="0.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 ht="12.95" customHeight="1" x14ac:dyDescent="0.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 ht="12.95" customHeight="1" x14ac:dyDescent="0.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 ht="12.95" customHeight="1" x14ac:dyDescent="0.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 ht="12.95" customHeight="1" x14ac:dyDescent="0.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 ht="12.95" customHeight="1" x14ac:dyDescent="0.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 ht="12.95" customHeight="1" x14ac:dyDescent="0.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 ht="12.95" customHeight="1" x14ac:dyDescent="0.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 ht="12.95" customHeight="1" x14ac:dyDescent="0.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 ht="12.95" customHeight="1" x14ac:dyDescent="0.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 ht="12.95" customHeight="1" x14ac:dyDescent="0.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 ht="12.95" customHeight="1" x14ac:dyDescent="0.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 ht="12.95" customHeight="1" x14ac:dyDescent="0.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 ht="12.95" customHeight="1" x14ac:dyDescent="0.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 ht="12.95" customHeight="1" x14ac:dyDescent="0.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 ht="12.95" customHeight="1" x14ac:dyDescent="0.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 ht="12.95" customHeight="1" x14ac:dyDescent="0.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 ht="12.95" customHeight="1" x14ac:dyDescent="0.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 ht="12.95" customHeight="1" x14ac:dyDescent="0.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 ht="12.95" customHeight="1" x14ac:dyDescent="0.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 ht="12.95" customHeight="1" x14ac:dyDescent="0.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 ht="12.95" customHeight="1" x14ac:dyDescent="0.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 ht="12.95" customHeight="1" x14ac:dyDescent="0.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 ht="12.95" customHeight="1" x14ac:dyDescent="0.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 ht="12.95" customHeight="1" x14ac:dyDescent="0.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 ht="12.95" customHeight="1" x14ac:dyDescent="0.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 ht="12.95" customHeight="1" x14ac:dyDescent="0.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 ht="12.95" customHeight="1" x14ac:dyDescent="0.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 ht="12.95" customHeight="1" x14ac:dyDescent="0.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 ht="12.95" customHeight="1" x14ac:dyDescent="0.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 ht="12.95" customHeight="1" x14ac:dyDescent="0.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 ht="12.95" customHeight="1" x14ac:dyDescent="0.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 ht="12.95" customHeight="1" x14ac:dyDescent="0.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 ht="12.95" customHeight="1" x14ac:dyDescent="0.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 ht="12.95" customHeight="1" x14ac:dyDescent="0.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 ht="12.95" customHeight="1" x14ac:dyDescent="0.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 ht="12.95" customHeight="1" x14ac:dyDescent="0.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 ht="12.95" customHeight="1" x14ac:dyDescent="0.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 ht="12.95" customHeight="1" x14ac:dyDescent="0.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 ht="12.95" customHeight="1" x14ac:dyDescent="0.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 ht="12.95" customHeight="1" x14ac:dyDescent="0.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 ht="12.95" customHeight="1" x14ac:dyDescent="0.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 ht="12.95" customHeight="1" x14ac:dyDescent="0.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 ht="12.95" customHeight="1" x14ac:dyDescent="0.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 ht="12.95" customHeight="1" x14ac:dyDescent="0.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 ht="12.95" customHeight="1" x14ac:dyDescent="0.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 ht="12.95" customHeight="1" x14ac:dyDescent="0.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 ht="12.95" customHeight="1" x14ac:dyDescent="0.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 ht="12.95" customHeight="1" x14ac:dyDescent="0.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 ht="12.95" customHeight="1" x14ac:dyDescent="0.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 ht="12.95" customHeight="1" x14ac:dyDescent="0.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 ht="12.95" customHeight="1" x14ac:dyDescent="0.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 ht="12.95" customHeight="1" x14ac:dyDescent="0.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 ht="12.95" customHeight="1" x14ac:dyDescent="0.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 ht="12.95" customHeight="1" x14ac:dyDescent="0.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 ht="12.95" customHeight="1" x14ac:dyDescent="0.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 ht="12.95" customHeight="1" x14ac:dyDescent="0.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 ht="12.95" customHeight="1" x14ac:dyDescent="0.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 ht="12.95" customHeight="1" x14ac:dyDescent="0.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 ht="12.95" customHeight="1" x14ac:dyDescent="0.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 ht="12.95" customHeight="1" x14ac:dyDescent="0.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 ht="12.95" customHeight="1" x14ac:dyDescent="0.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 ht="12.95" customHeight="1" x14ac:dyDescent="0.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 ht="12.95" customHeight="1" x14ac:dyDescent="0.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 ht="12.95" customHeight="1" x14ac:dyDescent="0.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 ht="12.95" customHeight="1" x14ac:dyDescent="0.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 ht="12.95" customHeight="1" x14ac:dyDescent="0.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 ht="12.95" customHeight="1" x14ac:dyDescent="0.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 ht="12.95" customHeight="1" x14ac:dyDescent="0.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 ht="12.95" customHeight="1" x14ac:dyDescent="0.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 ht="12.95" customHeight="1" x14ac:dyDescent="0.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 ht="12.95" customHeight="1" x14ac:dyDescent="0.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 ht="12.95" customHeight="1" x14ac:dyDescent="0.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 ht="12.95" customHeight="1" x14ac:dyDescent="0.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 ht="12.95" customHeight="1" x14ac:dyDescent="0.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 ht="12.95" customHeight="1" x14ac:dyDescent="0.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 ht="12.95" customHeight="1" x14ac:dyDescent="0.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 ht="12.95" customHeight="1" x14ac:dyDescent="0.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 ht="12.95" customHeight="1" x14ac:dyDescent="0.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 ht="12.95" customHeight="1" x14ac:dyDescent="0.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 ht="12.95" customHeight="1" x14ac:dyDescent="0.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 ht="12.95" customHeight="1" x14ac:dyDescent="0.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 ht="12.95" customHeight="1" x14ac:dyDescent="0.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 ht="12.95" customHeight="1" x14ac:dyDescent="0.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 ht="12.95" customHeight="1" x14ac:dyDescent="0.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 ht="12.95" customHeight="1" x14ac:dyDescent="0.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 ht="12.95" customHeight="1" x14ac:dyDescent="0.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 ht="12.95" customHeight="1" x14ac:dyDescent="0.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 ht="12.95" customHeight="1" x14ac:dyDescent="0.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 ht="12.95" customHeight="1" x14ac:dyDescent="0.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 ht="12.95" customHeight="1" x14ac:dyDescent="0.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 ht="12.95" customHeight="1" x14ac:dyDescent="0.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 ht="12.95" customHeight="1" x14ac:dyDescent="0.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 ht="12.95" customHeight="1" x14ac:dyDescent="0.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 ht="12.95" customHeight="1" x14ac:dyDescent="0.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 ht="12.95" customHeight="1" x14ac:dyDescent="0.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 ht="12.95" customHeight="1" x14ac:dyDescent="0.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 ht="12.95" customHeight="1" x14ac:dyDescent="0.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 ht="12.95" customHeight="1" x14ac:dyDescent="0.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 ht="12.95" customHeight="1" x14ac:dyDescent="0.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 ht="12.95" customHeight="1" x14ac:dyDescent="0.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 ht="12.95" customHeight="1" x14ac:dyDescent="0.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 ht="12.95" customHeight="1" x14ac:dyDescent="0.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 ht="12.95" customHeight="1" x14ac:dyDescent="0.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 ht="12.95" customHeight="1" x14ac:dyDescent="0.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 ht="12.95" customHeight="1" x14ac:dyDescent="0.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 ht="12.95" customHeight="1" x14ac:dyDescent="0.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 ht="12.95" customHeight="1" x14ac:dyDescent="0.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 ht="12.95" customHeight="1" x14ac:dyDescent="0.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 ht="12.95" customHeight="1" x14ac:dyDescent="0.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 ht="12.95" customHeight="1" x14ac:dyDescent="0.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 ht="12.95" customHeight="1" x14ac:dyDescent="0.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 ht="12.95" customHeight="1" x14ac:dyDescent="0.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 ht="12.95" customHeight="1" x14ac:dyDescent="0.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 ht="12.95" customHeight="1" x14ac:dyDescent="0.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 ht="12.95" customHeight="1" x14ac:dyDescent="0.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 ht="12.95" customHeight="1" x14ac:dyDescent="0.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 ht="12.95" customHeight="1" x14ac:dyDescent="0.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 ht="12.95" customHeight="1" x14ac:dyDescent="0.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 ht="12.95" customHeight="1" x14ac:dyDescent="0.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 ht="12.95" customHeight="1" x14ac:dyDescent="0.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 ht="12.95" customHeight="1" x14ac:dyDescent="0.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 ht="12.95" customHeight="1" x14ac:dyDescent="0.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 ht="12.95" customHeight="1" x14ac:dyDescent="0.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 ht="12.95" customHeight="1" x14ac:dyDescent="0.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 ht="12.95" customHeight="1" x14ac:dyDescent="0.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 ht="12.95" customHeight="1" x14ac:dyDescent="0.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 ht="12.95" customHeight="1" x14ac:dyDescent="0.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 ht="12.95" customHeight="1" x14ac:dyDescent="0.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 ht="12.95" customHeight="1" x14ac:dyDescent="0.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 ht="12.95" customHeight="1" x14ac:dyDescent="0.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 ht="12.95" customHeight="1" x14ac:dyDescent="0.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 ht="12.95" customHeight="1" x14ac:dyDescent="0.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 ht="12.95" customHeight="1" x14ac:dyDescent="0.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 ht="12.95" customHeight="1" x14ac:dyDescent="0.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 ht="12.95" customHeight="1" x14ac:dyDescent="0.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 ht="12.95" customHeight="1" x14ac:dyDescent="0.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 ht="12.95" customHeight="1" x14ac:dyDescent="0.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 ht="12.95" customHeight="1" x14ac:dyDescent="0.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 ht="12.95" customHeight="1" x14ac:dyDescent="0.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 ht="12.95" customHeight="1" x14ac:dyDescent="0.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 ht="12.95" customHeight="1" x14ac:dyDescent="0.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 ht="12.95" customHeight="1" x14ac:dyDescent="0.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 ht="12.95" customHeight="1" x14ac:dyDescent="0.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 ht="12.95" customHeight="1" x14ac:dyDescent="0.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 ht="12.95" customHeight="1" x14ac:dyDescent="0.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 ht="12.95" customHeight="1" x14ac:dyDescent="0.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 ht="12.95" customHeight="1" x14ac:dyDescent="0.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 ht="12.95" customHeight="1" x14ac:dyDescent="0.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 ht="12.95" customHeight="1" x14ac:dyDescent="0.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 ht="12.95" customHeight="1" x14ac:dyDescent="0.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 ht="12.95" customHeight="1" x14ac:dyDescent="0.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 ht="12.95" customHeight="1" x14ac:dyDescent="0.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 ht="12.95" customHeight="1" x14ac:dyDescent="0.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 ht="12.95" customHeight="1" x14ac:dyDescent="0.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 ht="12.95" customHeight="1" x14ac:dyDescent="0.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 ht="12.95" customHeight="1" x14ac:dyDescent="0.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 ht="12.95" customHeight="1" x14ac:dyDescent="0.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 ht="12.95" customHeight="1" x14ac:dyDescent="0.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 ht="12.95" customHeight="1" x14ac:dyDescent="0.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 ht="12.95" customHeight="1" x14ac:dyDescent="0.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 ht="12.95" customHeight="1" x14ac:dyDescent="0.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 ht="12.95" customHeight="1" x14ac:dyDescent="0.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 ht="12.95" customHeight="1" x14ac:dyDescent="0.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 ht="12.95" customHeight="1" x14ac:dyDescent="0.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 ht="12.95" customHeight="1" x14ac:dyDescent="0.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 ht="12.95" customHeight="1" x14ac:dyDescent="0.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 ht="12.95" customHeight="1" x14ac:dyDescent="0.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 ht="12.95" customHeight="1" x14ac:dyDescent="0.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 ht="12.95" customHeight="1" x14ac:dyDescent="0.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 ht="12.95" customHeight="1" x14ac:dyDescent="0.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 ht="12.95" customHeight="1" x14ac:dyDescent="0.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 ht="12.95" customHeight="1" x14ac:dyDescent="0.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 ht="12.95" customHeight="1" x14ac:dyDescent="0.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 ht="12.95" customHeight="1" x14ac:dyDescent="0.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 ht="12.95" customHeight="1" x14ac:dyDescent="0.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 ht="12.95" customHeight="1" x14ac:dyDescent="0.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 ht="12.95" customHeight="1" x14ac:dyDescent="0.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 ht="12.95" customHeight="1" x14ac:dyDescent="0.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 ht="12.95" customHeight="1" x14ac:dyDescent="0.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 ht="12.95" customHeight="1" x14ac:dyDescent="0.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 ht="12.95" customHeight="1" x14ac:dyDescent="0.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 ht="12.95" customHeight="1" x14ac:dyDescent="0.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 ht="12.95" customHeight="1" x14ac:dyDescent="0.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 ht="12.95" customHeight="1" x14ac:dyDescent="0.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 ht="12.95" customHeight="1" x14ac:dyDescent="0.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 ht="12.95" customHeight="1" x14ac:dyDescent="0.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 ht="12.95" customHeight="1" x14ac:dyDescent="0.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 ht="12.95" customHeight="1" x14ac:dyDescent="0.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 ht="12.95" customHeight="1" x14ac:dyDescent="0.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 ht="12.95" customHeight="1" x14ac:dyDescent="0.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 ht="12.95" customHeight="1" x14ac:dyDescent="0.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 ht="12.95" customHeight="1" x14ac:dyDescent="0.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 ht="12.95" customHeight="1" x14ac:dyDescent="0.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 ht="12.95" customHeight="1" x14ac:dyDescent="0.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 ht="12.95" customHeight="1" x14ac:dyDescent="0.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 ht="12.95" customHeight="1" x14ac:dyDescent="0.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 ht="12.95" customHeight="1" x14ac:dyDescent="0.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 ht="12.95" customHeight="1" x14ac:dyDescent="0.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 ht="12.95" customHeight="1" x14ac:dyDescent="0.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 ht="12.95" customHeight="1" x14ac:dyDescent="0.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 ht="12.95" customHeight="1" x14ac:dyDescent="0.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 ht="12.95" customHeight="1" x14ac:dyDescent="0.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 ht="12.95" customHeight="1" x14ac:dyDescent="0.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 ht="12.95" customHeight="1" x14ac:dyDescent="0.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 ht="12.95" customHeight="1" x14ac:dyDescent="0.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 ht="12.95" customHeight="1" x14ac:dyDescent="0.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 ht="12.95" customHeight="1" x14ac:dyDescent="0.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 ht="12.95" customHeight="1" x14ac:dyDescent="0.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 ht="12.95" customHeight="1" x14ac:dyDescent="0.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 ht="12.95" customHeight="1" x14ac:dyDescent="0.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 ht="12.95" customHeight="1" x14ac:dyDescent="0.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 ht="12.95" customHeight="1" x14ac:dyDescent="0.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 ht="12.95" customHeight="1" x14ac:dyDescent="0.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 ht="12.95" customHeight="1" x14ac:dyDescent="0.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 ht="12.95" customHeight="1" x14ac:dyDescent="0.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 ht="12.95" customHeight="1" x14ac:dyDescent="0.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 ht="12.95" customHeight="1" x14ac:dyDescent="0.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 ht="12.95" customHeight="1" x14ac:dyDescent="0.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 ht="12.95" customHeight="1" x14ac:dyDescent="0.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 ht="12.95" customHeight="1" x14ac:dyDescent="0.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 ht="12.95" customHeight="1" x14ac:dyDescent="0.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 ht="12.95" customHeight="1" x14ac:dyDescent="0.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 ht="12.95" customHeight="1" x14ac:dyDescent="0.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 ht="12.95" customHeight="1" x14ac:dyDescent="0.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 ht="12.95" customHeight="1" x14ac:dyDescent="0.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 ht="12.95" customHeight="1" x14ac:dyDescent="0.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 ht="12.95" customHeight="1" x14ac:dyDescent="0.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 ht="12.95" customHeight="1" x14ac:dyDescent="0.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 ht="12.95" customHeight="1" x14ac:dyDescent="0.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 ht="12.95" customHeight="1" x14ac:dyDescent="0.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 ht="12.95" customHeight="1" x14ac:dyDescent="0.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 ht="12.95" customHeight="1" x14ac:dyDescent="0.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 ht="12.95" customHeight="1" x14ac:dyDescent="0.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 ht="12.95" customHeight="1" x14ac:dyDescent="0.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 ht="12.95" customHeight="1" x14ac:dyDescent="0.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 ht="12.95" customHeight="1" x14ac:dyDescent="0.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 ht="12.95" customHeight="1" x14ac:dyDescent="0.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 ht="12.95" customHeight="1" x14ac:dyDescent="0.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 ht="12.95" customHeight="1" x14ac:dyDescent="0.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 ht="12.95" customHeight="1" x14ac:dyDescent="0.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 ht="12.95" customHeight="1" x14ac:dyDescent="0.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 ht="12.95" customHeight="1" x14ac:dyDescent="0.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 ht="12.95" customHeight="1" x14ac:dyDescent="0.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 ht="12.95" customHeight="1" x14ac:dyDescent="0.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 ht="12.95" customHeight="1" x14ac:dyDescent="0.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 ht="12.95" customHeight="1" x14ac:dyDescent="0.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 ht="12.95" customHeight="1" x14ac:dyDescent="0.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 ht="12.95" customHeight="1" x14ac:dyDescent="0.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 ht="12.95" customHeight="1" x14ac:dyDescent="0.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 ht="12.95" customHeight="1" x14ac:dyDescent="0.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 ht="12.95" customHeight="1" x14ac:dyDescent="0.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 ht="12.95" customHeight="1" x14ac:dyDescent="0.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 ht="12.95" customHeight="1" x14ac:dyDescent="0.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 ht="12.95" customHeight="1" x14ac:dyDescent="0.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 ht="12.95" customHeight="1" x14ac:dyDescent="0.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 ht="12.95" customHeight="1" x14ac:dyDescent="0.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 ht="12.95" customHeight="1" x14ac:dyDescent="0.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 ht="12.95" customHeight="1" x14ac:dyDescent="0.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 ht="12.95" customHeight="1" x14ac:dyDescent="0.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 ht="12.95" customHeight="1" x14ac:dyDescent="0.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 ht="12.95" customHeight="1" x14ac:dyDescent="0.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 ht="12.95" customHeight="1" x14ac:dyDescent="0.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 ht="12.95" customHeight="1" x14ac:dyDescent="0.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 ht="12.95" customHeight="1" x14ac:dyDescent="0.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 ht="12.95" customHeight="1" x14ac:dyDescent="0.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 ht="12.95" customHeight="1" x14ac:dyDescent="0.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 ht="12.95" customHeight="1" x14ac:dyDescent="0.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 ht="12.95" customHeight="1" x14ac:dyDescent="0.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 ht="12.95" customHeight="1" x14ac:dyDescent="0.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 ht="12.95" customHeight="1" x14ac:dyDescent="0.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 ht="12.95" customHeight="1" x14ac:dyDescent="0.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 ht="12.95" customHeight="1" x14ac:dyDescent="0.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 ht="12.95" customHeight="1" x14ac:dyDescent="0.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 ht="12.95" customHeight="1" x14ac:dyDescent="0.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 ht="12.95" customHeight="1" x14ac:dyDescent="0.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 ht="12.95" customHeight="1" x14ac:dyDescent="0.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 ht="12.95" customHeight="1" x14ac:dyDescent="0.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 ht="12.95" customHeight="1" x14ac:dyDescent="0.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 ht="12.95" customHeight="1" x14ac:dyDescent="0.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 ht="12.95" customHeight="1" x14ac:dyDescent="0.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 ht="12.95" customHeight="1" x14ac:dyDescent="0.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 ht="12.95" customHeight="1" x14ac:dyDescent="0.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 ht="12.95" customHeight="1" x14ac:dyDescent="0.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 ht="12.95" customHeight="1" x14ac:dyDescent="0.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 ht="12.95" customHeight="1" x14ac:dyDescent="0.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 ht="12.95" customHeight="1" x14ac:dyDescent="0.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 ht="12.95" customHeight="1" x14ac:dyDescent="0.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 ht="12.95" customHeight="1" x14ac:dyDescent="0.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 ht="12.95" customHeight="1" x14ac:dyDescent="0.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 ht="12.95" customHeight="1" x14ac:dyDescent="0.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 ht="12.95" customHeight="1" x14ac:dyDescent="0.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 ht="12.95" customHeight="1" x14ac:dyDescent="0.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 ht="12.95" customHeight="1" x14ac:dyDescent="0.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 ht="12.95" customHeight="1" x14ac:dyDescent="0.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 ht="12.95" customHeight="1" x14ac:dyDescent="0.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 ht="12.95" customHeight="1" x14ac:dyDescent="0.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 ht="12.95" customHeight="1" x14ac:dyDescent="0.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 ht="12.95" customHeight="1" x14ac:dyDescent="0.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 ht="12.95" customHeight="1" x14ac:dyDescent="0.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 ht="12.95" customHeight="1" x14ac:dyDescent="0.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 ht="12.95" customHeight="1" x14ac:dyDescent="0.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 ht="12.95" customHeight="1" x14ac:dyDescent="0.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 ht="12.95" customHeight="1" x14ac:dyDescent="0.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 ht="12.95" customHeight="1" x14ac:dyDescent="0.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 ht="12.95" customHeight="1" x14ac:dyDescent="0.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 ht="12.95" customHeight="1" x14ac:dyDescent="0.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 ht="12.95" customHeight="1" x14ac:dyDescent="0.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 ht="12.95" customHeight="1" x14ac:dyDescent="0.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 ht="12.95" customHeight="1" x14ac:dyDescent="0.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 ht="12.95" customHeight="1" x14ac:dyDescent="0.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 ht="12.95" customHeight="1" x14ac:dyDescent="0.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 ht="12.95" customHeight="1" x14ac:dyDescent="0.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 ht="12.95" customHeight="1" x14ac:dyDescent="0.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 ht="12.95" customHeight="1" x14ac:dyDescent="0.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 ht="12.95" customHeight="1" x14ac:dyDescent="0.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 ht="12.95" customHeight="1" x14ac:dyDescent="0.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 ht="12.95" customHeight="1" x14ac:dyDescent="0.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 ht="12.95" customHeight="1" x14ac:dyDescent="0.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 ht="12.95" customHeight="1" x14ac:dyDescent="0.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 ht="12.95" customHeight="1" x14ac:dyDescent="0.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 ht="12.95" customHeight="1" x14ac:dyDescent="0.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 ht="12.95" customHeight="1" x14ac:dyDescent="0.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 ht="12.95" customHeight="1" x14ac:dyDescent="0.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 ht="12.95" customHeight="1" x14ac:dyDescent="0.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 ht="12.95" customHeight="1" x14ac:dyDescent="0.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 ht="12.95" customHeight="1" x14ac:dyDescent="0.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 ht="12.95" customHeight="1" x14ac:dyDescent="0.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 ht="12.95" customHeight="1" x14ac:dyDescent="0.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 ht="12.95" customHeight="1" x14ac:dyDescent="0.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 ht="12.95" customHeight="1" x14ac:dyDescent="0.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 ht="12.95" customHeight="1" x14ac:dyDescent="0.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 ht="12.95" customHeight="1" x14ac:dyDescent="0.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 ht="12.95" customHeight="1" x14ac:dyDescent="0.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 ht="12.95" customHeight="1" x14ac:dyDescent="0.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 ht="12.95" customHeight="1" x14ac:dyDescent="0.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 ht="12.95" customHeight="1" x14ac:dyDescent="0.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 ht="12.95" customHeight="1" x14ac:dyDescent="0.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 ht="12.95" customHeight="1" x14ac:dyDescent="0.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 ht="12.95" customHeight="1" x14ac:dyDescent="0.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 ht="12.95" customHeight="1" x14ac:dyDescent="0.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 ht="12.95" customHeight="1" x14ac:dyDescent="0.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 ht="12.95" customHeight="1" x14ac:dyDescent="0.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 ht="12.95" customHeight="1" x14ac:dyDescent="0.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 ht="12.95" customHeight="1" x14ac:dyDescent="0.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 ht="12.95" customHeight="1" x14ac:dyDescent="0.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 ht="12.95" customHeight="1" x14ac:dyDescent="0.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 ht="12.95" customHeight="1" x14ac:dyDescent="0.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 ht="12.95" customHeight="1" x14ac:dyDescent="0.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 ht="12.95" customHeight="1" x14ac:dyDescent="0.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 ht="12.95" customHeight="1" x14ac:dyDescent="0.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 ht="12.95" customHeight="1" x14ac:dyDescent="0.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 ht="12.95" customHeight="1" x14ac:dyDescent="0.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 ht="12.95" customHeight="1" x14ac:dyDescent="0.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 ht="12.95" customHeight="1" x14ac:dyDescent="0.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 ht="12.95" customHeight="1" x14ac:dyDescent="0.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 ht="12.95" customHeight="1" x14ac:dyDescent="0.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 ht="12.95" customHeight="1" x14ac:dyDescent="0.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 ht="12.95" customHeight="1" x14ac:dyDescent="0.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 ht="12.95" customHeight="1" x14ac:dyDescent="0.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 ht="12.95" customHeight="1" x14ac:dyDescent="0.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 ht="12.95" customHeight="1" x14ac:dyDescent="0.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 ht="12.95" customHeight="1" x14ac:dyDescent="0.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 ht="12.95" customHeight="1" x14ac:dyDescent="0.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 ht="12.95" customHeight="1" x14ac:dyDescent="0.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 ht="12.95" customHeight="1" x14ac:dyDescent="0.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 ht="12.95" customHeight="1" x14ac:dyDescent="0.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 ht="12.95" customHeight="1" x14ac:dyDescent="0.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 ht="12.95" customHeight="1" x14ac:dyDescent="0.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 ht="12.95" customHeight="1" x14ac:dyDescent="0.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 ht="12.95" customHeight="1" x14ac:dyDescent="0.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 ht="12.95" customHeight="1" x14ac:dyDescent="0.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 ht="12.95" customHeight="1" x14ac:dyDescent="0.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 ht="12.95" customHeight="1" x14ac:dyDescent="0.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 ht="12.95" customHeight="1" x14ac:dyDescent="0.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 ht="12.95" customHeight="1" x14ac:dyDescent="0.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 ht="12.95" customHeight="1" x14ac:dyDescent="0.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 ht="12.95" customHeight="1" x14ac:dyDescent="0.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 ht="12.95" customHeight="1" x14ac:dyDescent="0.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 ht="12.95" customHeight="1" x14ac:dyDescent="0.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 ht="12.95" customHeight="1" x14ac:dyDescent="0.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 ht="12.95" customHeight="1" x14ac:dyDescent="0.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 ht="12.95" customHeight="1" x14ac:dyDescent="0.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 ht="12.95" customHeight="1" x14ac:dyDescent="0.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 ht="12.95" customHeight="1" x14ac:dyDescent="0.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 ht="12.95" customHeight="1" x14ac:dyDescent="0.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 ht="12.95" customHeight="1" x14ac:dyDescent="0.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 ht="12.95" customHeight="1" x14ac:dyDescent="0.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 ht="12.95" customHeight="1" x14ac:dyDescent="0.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 ht="12.95" customHeight="1" x14ac:dyDescent="0.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 ht="12.95" customHeight="1" x14ac:dyDescent="0.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 ht="12.95" customHeight="1" x14ac:dyDescent="0.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 ht="12.95" customHeight="1" x14ac:dyDescent="0.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 ht="12.95" customHeight="1" x14ac:dyDescent="0.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 ht="12.95" customHeight="1" x14ac:dyDescent="0.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 ht="12.95" customHeight="1" x14ac:dyDescent="0.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 ht="12.95" customHeight="1" x14ac:dyDescent="0.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 ht="12.95" customHeight="1" x14ac:dyDescent="0.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 ht="12.95" customHeight="1" x14ac:dyDescent="0.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 ht="12.95" customHeight="1" x14ac:dyDescent="0.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 ht="12.95" customHeight="1" x14ac:dyDescent="0.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 ht="12.95" customHeight="1" x14ac:dyDescent="0.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 ht="12.95" customHeight="1" x14ac:dyDescent="0.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 ht="12.95" customHeight="1" x14ac:dyDescent="0.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 ht="12.95" customHeight="1" x14ac:dyDescent="0.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 ht="12.95" customHeight="1" x14ac:dyDescent="0.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 ht="12.95" customHeight="1" x14ac:dyDescent="0.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 ht="12.95" customHeight="1" x14ac:dyDescent="0.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 ht="12.95" customHeight="1" x14ac:dyDescent="0.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 ht="12.95" customHeight="1" x14ac:dyDescent="0.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 ht="12.95" customHeight="1" x14ac:dyDescent="0.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 ht="12.95" customHeight="1" x14ac:dyDescent="0.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 ht="12.95" customHeight="1" x14ac:dyDescent="0.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 ht="12.95" customHeight="1" x14ac:dyDescent="0.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 ht="12.95" customHeight="1" x14ac:dyDescent="0.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 ht="12.95" customHeight="1" x14ac:dyDescent="0.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 ht="12.95" customHeight="1" x14ac:dyDescent="0.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 ht="12.95" customHeight="1" x14ac:dyDescent="0.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 ht="12.95" customHeight="1" x14ac:dyDescent="0.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 ht="12.95" customHeight="1" x14ac:dyDescent="0.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 ht="12.95" customHeight="1" x14ac:dyDescent="0.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 ht="12.95" customHeight="1" x14ac:dyDescent="0.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 ht="12.95" customHeight="1" x14ac:dyDescent="0.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 ht="12.95" customHeight="1" x14ac:dyDescent="0.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 ht="12.95" customHeight="1" x14ac:dyDescent="0.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 ht="12.95" customHeight="1" x14ac:dyDescent="0.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 ht="12.95" customHeight="1" x14ac:dyDescent="0.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 ht="12.95" customHeight="1" x14ac:dyDescent="0.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 ht="12.95" customHeight="1" x14ac:dyDescent="0.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 ht="12.95" customHeight="1" x14ac:dyDescent="0.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 ht="12.95" customHeight="1" x14ac:dyDescent="0.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 ht="12.95" customHeight="1" x14ac:dyDescent="0.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 ht="12.95" customHeight="1" x14ac:dyDescent="0.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 ht="12.95" customHeight="1" x14ac:dyDescent="0.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 ht="12.95" customHeight="1" x14ac:dyDescent="0.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 ht="12.95" customHeight="1" x14ac:dyDescent="0.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 ht="12.95" customHeight="1" x14ac:dyDescent="0.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 ht="12.95" customHeight="1" x14ac:dyDescent="0.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 ht="12.95" customHeight="1" x14ac:dyDescent="0.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 ht="12.95" customHeight="1" x14ac:dyDescent="0.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 ht="12.95" customHeight="1" x14ac:dyDescent="0.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 ht="12.95" customHeight="1" x14ac:dyDescent="0.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 ht="12.95" customHeight="1" x14ac:dyDescent="0.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 ht="12.95" customHeight="1" x14ac:dyDescent="0.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 ht="12.95" customHeight="1" x14ac:dyDescent="0.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 ht="12.95" customHeight="1" x14ac:dyDescent="0.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 ht="12.95" customHeight="1" x14ac:dyDescent="0.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 ht="12.95" customHeight="1" x14ac:dyDescent="0.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 ht="12.95" customHeight="1" x14ac:dyDescent="0.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 ht="12.95" customHeight="1" x14ac:dyDescent="0.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 ht="12.95" customHeight="1" x14ac:dyDescent="0.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 ht="12.95" customHeight="1" x14ac:dyDescent="0.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 ht="12.95" customHeight="1" x14ac:dyDescent="0.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 ht="12.95" customHeight="1" x14ac:dyDescent="0.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 ht="12.95" customHeight="1" x14ac:dyDescent="0.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 ht="12.95" customHeight="1" x14ac:dyDescent="0.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 ht="12.95" customHeight="1" x14ac:dyDescent="0.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 ht="12.95" customHeight="1" x14ac:dyDescent="0.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 ht="12.95" customHeight="1" x14ac:dyDescent="0.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 ht="12.95" customHeight="1" x14ac:dyDescent="0.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 ht="12.95" customHeight="1" x14ac:dyDescent="0.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 ht="12.95" customHeight="1" x14ac:dyDescent="0.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 ht="12.95" customHeight="1" x14ac:dyDescent="0.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 ht="12.95" customHeight="1" x14ac:dyDescent="0.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 ht="12.95" customHeight="1" x14ac:dyDescent="0.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 ht="12.95" customHeight="1" x14ac:dyDescent="0.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 ht="12.95" customHeight="1" x14ac:dyDescent="0.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 ht="12.95" customHeight="1" x14ac:dyDescent="0.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 ht="12.95" customHeight="1" x14ac:dyDescent="0.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 ht="12.95" customHeight="1" x14ac:dyDescent="0.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 ht="12.95" customHeight="1" x14ac:dyDescent="0.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 ht="12.95" customHeight="1" x14ac:dyDescent="0.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 ht="12.95" customHeight="1" x14ac:dyDescent="0.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 ht="12.95" customHeight="1" x14ac:dyDescent="0.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 ht="12.95" customHeight="1" x14ac:dyDescent="0.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 ht="12.95" customHeight="1" x14ac:dyDescent="0.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 ht="12.95" customHeight="1" x14ac:dyDescent="0.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 ht="12.95" customHeight="1" x14ac:dyDescent="0.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 ht="12.95" customHeight="1" x14ac:dyDescent="0.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 ht="12.95" customHeight="1" x14ac:dyDescent="0.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 ht="12.95" customHeight="1" x14ac:dyDescent="0.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 ht="12.95" customHeight="1" x14ac:dyDescent="0.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 ht="12.95" customHeight="1" x14ac:dyDescent="0.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 ht="12.95" customHeight="1" x14ac:dyDescent="0.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 ht="12.95" customHeight="1" x14ac:dyDescent="0.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 ht="12.95" customHeight="1" x14ac:dyDescent="0.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 ht="12.95" customHeight="1" x14ac:dyDescent="0.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 ht="12.95" customHeight="1" x14ac:dyDescent="0.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 ht="12.95" customHeight="1" x14ac:dyDescent="0.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 ht="12.95" customHeight="1" x14ac:dyDescent="0.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 ht="12.95" customHeight="1" x14ac:dyDescent="0.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 ht="12.95" customHeight="1" x14ac:dyDescent="0.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 ht="12.95" customHeight="1" x14ac:dyDescent="0.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 ht="12.95" customHeight="1" x14ac:dyDescent="0.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 ht="12.95" customHeight="1" x14ac:dyDescent="0.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 ht="12.95" customHeight="1" x14ac:dyDescent="0.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 ht="12.95" customHeight="1" x14ac:dyDescent="0.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 ht="12.95" customHeight="1" x14ac:dyDescent="0.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 ht="12.95" customHeight="1" x14ac:dyDescent="0.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 ht="12.95" customHeight="1" x14ac:dyDescent="0.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 ht="12.95" customHeight="1" x14ac:dyDescent="0.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 ht="12.95" customHeight="1" x14ac:dyDescent="0.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 ht="12.95" customHeight="1" x14ac:dyDescent="0.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 ht="12.95" customHeight="1" x14ac:dyDescent="0.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 ht="12.95" customHeight="1" x14ac:dyDescent="0.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 ht="12.95" customHeight="1" x14ac:dyDescent="0.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 ht="12.95" customHeight="1" x14ac:dyDescent="0.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 ht="12.95" customHeight="1" x14ac:dyDescent="0.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</sheetData>
  <mergeCells count="40">
    <mergeCell ref="C58:E58"/>
    <mergeCell ref="C59:E59"/>
    <mergeCell ref="C60:E60"/>
    <mergeCell ref="C52:E52"/>
    <mergeCell ref="C53:E53"/>
    <mergeCell ref="C54:E54"/>
    <mergeCell ref="C55:E55"/>
    <mergeCell ref="C56:E56"/>
    <mergeCell ref="C57:E57"/>
    <mergeCell ref="C91:E91"/>
    <mergeCell ref="C85:E85"/>
    <mergeCell ref="C86:E86"/>
    <mergeCell ref="C87:E87"/>
    <mergeCell ref="C88:E88"/>
    <mergeCell ref="C89:E89"/>
    <mergeCell ref="C90:E90"/>
    <mergeCell ref="C84:E84"/>
    <mergeCell ref="C73:E73"/>
    <mergeCell ref="C74:E74"/>
    <mergeCell ref="C75:E75"/>
    <mergeCell ref="C76:E76"/>
    <mergeCell ref="C77:E77"/>
    <mergeCell ref="C78:E78"/>
    <mergeCell ref="C79:E79"/>
    <mergeCell ref="C80:E80"/>
    <mergeCell ref="C81:E81"/>
    <mergeCell ref="C82:E82"/>
    <mergeCell ref="C83:E83"/>
    <mergeCell ref="C72:E72"/>
    <mergeCell ref="C61:E61"/>
    <mergeCell ref="C62:E62"/>
    <mergeCell ref="C63:E63"/>
    <mergeCell ref="C64:E64"/>
    <mergeCell ref="C65:E65"/>
    <mergeCell ref="C66:E66"/>
    <mergeCell ref="C67:E67"/>
    <mergeCell ref="C68:E68"/>
    <mergeCell ref="C69:E69"/>
    <mergeCell ref="C70:E70"/>
    <mergeCell ref="C71:E71"/>
  </mergeCells>
  <hyperlinks>
    <hyperlink ref="B2" location="cover!B18" display="return to TOC" xr:uid="{7B755FD6-64EA-4FA1-A1DB-4921EDBE56C5}"/>
  </hyperlink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17E62-4169-4E96-8978-482EC8C584CB}">
  <sheetPr published="0" codeName="Sheet15">
    <tabColor rgb="FF2171B5"/>
  </sheetPr>
  <dimension ref="A1:AX109"/>
  <sheetViews>
    <sheetView workbookViewId="0"/>
  </sheetViews>
  <sheetFormatPr defaultColWidth="10.83203125" defaultRowHeight="12.95" customHeight="1" x14ac:dyDescent="0.2"/>
  <cols>
    <col min="1" max="1" width="1.83203125" customWidth="1"/>
    <col min="2" max="2" width="30.83203125" customWidth="1"/>
    <col min="3" max="3" width="6.83203125" style="253" customWidth="1"/>
    <col min="4" max="43" width="6.83203125" customWidth="1"/>
  </cols>
  <sheetData>
    <row r="1" spans="1:50" s="54" customFormat="1" ht="30" customHeight="1" x14ac:dyDescent="0.2">
      <c r="A1" s="85"/>
      <c r="B1" s="86" t="s">
        <v>985</v>
      </c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</row>
    <row r="2" spans="1:50" s="54" customFormat="1" ht="12.95" customHeight="1" x14ac:dyDescent="0.2">
      <c r="A2" s="85"/>
      <c r="B2" s="81" t="s">
        <v>349</v>
      </c>
      <c r="C2" s="253"/>
    </row>
    <row r="3" spans="1:50" s="54" customFormat="1" ht="12.95" customHeight="1" x14ac:dyDescent="0.2">
      <c r="A3" s="85"/>
      <c r="B3" s="155" t="s">
        <v>601</v>
      </c>
      <c r="C3" s="155"/>
      <c r="D3" s="155"/>
      <c r="E3" s="155"/>
      <c r="F3" s="156"/>
      <c r="G3" s="156"/>
      <c r="H3" s="156"/>
      <c r="I3" s="156"/>
      <c r="J3" s="156"/>
      <c r="K3" s="156"/>
      <c r="L3" s="156"/>
    </row>
    <row r="4" spans="1:50" s="253" customFormat="1" ht="12.95" customHeight="1" x14ac:dyDescent="0.2">
      <c r="B4" s="21"/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7"/>
      <c r="N4" s="147"/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47"/>
      <c r="AA4" s="147"/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47"/>
      <c r="AN4" s="147"/>
      <c r="AO4" s="147"/>
      <c r="AP4" s="147"/>
      <c r="AQ4" s="147"/>
    </row>
    <row r="5" spans="1:50" s="253" customFormat="1" ht="12.95" customHeight="1" x14ac:dyDescent="0.25">
      <c r="B5" s="105" t="s">
        <v>977</v>
      </c>
      <c r="C5" s="106"/>
      <c r="D5" s="106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</row>
    <row r="6" spans="1:50" s="253" customFormat="1" ht="12.95" customHeight="1" x14ac:dyDescent="0.25">
      <c r="B6" s="19" t="s">
        <v>300</v>
      </c>
      <c r="C6" s="114"/>
      <c r="D6" s="114" t="s">
        <v>381</v>
      </c>
      <c r="E6" s="56" t="s">
        <v>382</v>
      </c>
      <c r="F6" s="56" t="s">
        <v>383</v>
      </c>
      <c r="G6" s="56" t="s">
        <v>384</v>
      </c>
      <c r="H6" s="56" t="s">
        <v>385</v>
      </c>
      <c r="I6" s="56" t="s">
        <v>386</v>
      </c>
      <c r="J6" s="56" t="s">
        <v>387</v>
      </c>
      <c r="K6" s="56" t="s">
        <v>388</v>
      </c>
      <c r="L6" s="56" t="s">
        <v>389</v>
      </c>
      <c r="M6" s="56" t="s">
        <v>390</v>
      </c>
      <c r="N6" s="56" t="s">
        <v>401</v>
      </c>
      <c r="O6" s="56" t="s">
        <v>402</v>
      </c>
      <c r="P6" s="56" t="s">
        <v>403</v>
      </c>
      <c r="Q6" s="56" t="s">
        <v>404</v>
      </c>
      <c r="R6" s="56" t="s">
        <v>405</v>
      </c>
      <c r="S6" s="56" t="s">
        <v>406</v>
      </c>
      <c r="T6" s="56" t="s">
        <v>407</v>
      </c>
      <c r="U6" s="56" t="s">
        <v>408</v>
      </c>
      <c r="V6" s="56" t="s">
        <v>409</v>
      </c>
      <c r="W6" s="56" t="s">
        <v>410</v>
      </c>
      <c r="X6" s="56" t="s">
        <v>411</v>
      </c>
      <c r="Y6" s="56" t="s">
        <v>412</v>
      </c>
      <c r="Z6" s="56" t="s">
        <v>413</v>
      </c>
      <c r="AA6" s="56" t="s">
        <v>414</v>
      </c>
      <c r="AB6" s="56" t="s">
        <v>415</v>
      </c>
      <c r="AC6" s="56" t="s">
        <v>416</v>
      </c>
      <c r="AD6" s="56" t="s">
        <v>417</v>
      </c>
      <c r="AE6" s="56" t="s">
        <v>418</v>
      </c>
      <c r="AF6" s="56" t="s">
        <v>419</v>
      </c>
      <c r="AG6" s="56" t="s">
        <v>420</v>
      </c>
      <c r="AH6" s="56" t="s">
        <v>421</v>
      </c>
      <c r="AI6" s="56" t="s">
        <v>422</v>
      </c>
      <c r="AJ6" s="56" t="s">
        <v>423</v>
      </c>
      <c r="AK6" s="56" t="s">
        <v>424</v>
      </c>
      <c r="AL6" s="56" t="s">
        <v>425</v>
      </c>
      <c r="AM6" s="56" t="s">
        <v>426</v>
      </c>
      <c r="AN6" s="56" t="s">
        <v>427</v>
      </c>
      <c r="AO6" s="56" t="s">
        <v>428</v>
      </c>
      <c r="AP6" s="56" t="s">
        <v>429</v>
      </c>
      <c r="AQ6" s="56" t="s">
        <v>430</v>
      </c>
      <c r="AX6" s="14"/>
    </row>
    <row r="7" spans="1:50" s="253" customFormat="1" ht="12.95" customHeight="1" x14ac:dyDescent="0.2"/>
    <row r="8" spans="1:50" s="121" customFormat="1" ht="12.95" customHeight="1" x14ac:dyDescent="0.3">
      <c r="B8" s="121" t="s">
        <v>1003</v>
      </c>
    </row>
    <row r="9" spans="1:50" s="253" customFormat="1" ht="12.95" customHeight="1" x14ac:dyDescent="0.2">
      <c r="B9" s="283" t="s">
        <v>1008</v>
      </c>
      <c r="C9" s="147"/>
      <c r="D9" s="147">
        <f>(tsHERB!I$7-HERB!$F$24)*c_CO2.C/10^6</f>
        <v>0</v>
      </c>
      <c r="E9" s="147">
        <f>(tsHERB!J$7-HERB!$F$24)*c_CO2.C/10^6</f>
        <v>0</v>
      </c>
      <c r="F9" s="147">
        <f>(tsHERB!K$7-HERB!$F$24)*c_CO2.C/10^6</f>
        <v>0</v>
      </c>
      <c r="G9" s="147">
        <f>(tsHERB!L$7-HERB!$F$24)*c_CO2.C/10^6</f>
        <v>0</v>
      </c>
      <c r="H9" s="147">
        <f>(tsHERB!M$7-HERB!$F$24)*c_CO2.C/10^6</f>
        <v>0</v>
      </c>
      <c r="I9" s="147">
        <f>(tsHERB!N$7-HERB!$F$24)*c_CO2.C/10^6</f>
        <v>0</v>
      </c>
      <c r="J9" s="147">
        <f>(tsHERB!O$7-HERB!$F$24)*c_CO2.C/10^6</f>
        <v>0</v>
      </c>
      <c r="K9" s="147">
        <f>(tsHERB!P$7-HERB!$F$24)*c_CO2.C/10^6</f>
        <v>0</v>
      </c>
      <c r="L9" s="147">
        <f>(tsHERB!Q$7-HERB!$F$24)*c_CO2.C/10^6</f>
        <v>0</v>
      </c>
      <c r="M9" s="147">
        <f>(tsHERB!R$7-HERB!$F$24)*c_CO2.C/10^6</f>
        <v>0</v>
      </c>
      <c r="N9" s="147">
        <f>(tsHERB!S$7-HERB!$F$24)*c_CO2.C/10^6</f>
        <v>0</v>
      </c>
      <c r="O9" s="147">
        <f>(tsHERB!T$7-HERB!$F$24)*c_CO2.C/10^6</f>
        <v>0</v>
      </c>
      <c r="P9" s="147">
        <f>(tsHERB!U$7-HERB!$F$24)*c_CO2.C/10^6</f>
        <v>0</v>
      </c>
      <c r="Q9" s="147">
        <f>(tsHERB!V$7-HERB!$F$24)*c_CO2.C/10^6</f>
        <v>0</v>
      </c>
      <c r="R9" s="147">
        <f>(tsHERB!W$7-HERB!$F$24)*c_CO2.C/10^6</f>
        <v>0</v>
      </c>
      <c r="S9" s="147">
        <f>(tsHERB!X$7-HERB!$F$24)*c_CO2.C/10^6</f>
        <v>0</v>
      </c>
      <c r="T9" s="147">
        <f>(tsHERB!Y$7-HERB!$F$24)*c_CO2.C/10^6</f>
        <v>0</v>
      </c>
      <c r="U9" s="147">
        <f>(tsHERB!Z$7-HERB!$F$24)*c_CO2.C/10^6</f>
        <v>0</v>
      </c>
      <c r="V9" s="147">
        <f>(tsHERB!AA$7-HERB!$F$24)*c_CO2.C/10^6</f>
        <v>0</v>
      </c>
      <c r="W9" s="147">
        <f>(tsHERB!AB$7-HERB!$F$24)*c_CO2.C/10^6</f>
        <v>0</v>
      </c>
      <c r="X9" s="147">
        <f>(tsHERB!AC$7-HERB!$F$24)*c_CO2.C/10^6</f>
        <v>0</v>
      </c>
      <c r="Y9" s="147">
        <f>(tsHERB!AD$7-HERB!$F$24)*c_CO2.C/10^6</f>
        <v>0</v>
      </c>
      <c r="Z9" s="147">
        <f>(tsHERB!AE$7-HERB!$F$24)*c_CO2.C/10^6</f>
        <v>0</v>
      </c>
      <c r="AA9" s="147">
        <f>(tsHERB!AF$7-HERB!$F$24)*c_CO2.C/10^6</f>
        <v>0</v>
      </c>
      <c r="AB9" s="147">
        <f>(tsHERB!AG$7-HERB!$F$24)*c_CO2.C/10^6</f>
        <v>0</v>
      </c>
      <c r="AC9" s="147">
        <f>(tsHERB!AH$7-HERB!$F$24)*c_CO2.C/10^6</f>
        <v>0</v>
      </c>
      <c r="AD9" s="147">
        <f>(tsHERB!AI$7-HERB!$F$24)*c_CO2.C/10^6</f>
        <v>0</v>
      </c>
      <c r="AE9" s="147">
        <f>(tsHERB!AJ$7-HERB!$F$24)*c_CO2.C/10^6</f>
        <v>0</v>
      </c>
      <c r="AF9" s="147">
        <f>(tsHERB!AK$7-HERB!$F$24)*c_CO2.C/10^6</f>
        <v>0</v>
      </c>
      <c r="AG9" s="147">
        <f>(tsHERB!AL$7-HERB!$F$24)*c_CO2.C/10^6</f>
        <v>0</v>
      </c>
      <c r="AH9" s="147">
        <f>(tsHERB!AM$7-HERB!$F$24)*c_CO2.C/10^6</f>
        <v>0</v>
      </c>
      <c r="AI9" s="147">
        <f>(tsHERB!AN$7-HERB!$F$24)*c_CO2.C/10^6</f>
        <v>0</v>
      </c>
      <c r="AJ9" s="147">
        <f>(tsHERB!AO$7-HERB!$F$24)*c_CO2.C/10^6</f>
        <v>0</v>
      </c>
      <c r="AK9" s="147">
        <f>(tsHERB!AP$7-HERB!$F$24)*c_CO2.C/10^6</f>
        <v>0</v>
      </c>
      <c r="AL9" s="147">
        <f>(tsHERB!AQ$7-HERB!$F$24)*c_CO2.C/10^6</f>
        <v>0</v>
      </c>
      <c r="AM9" s="147">
        <f>(tsHERB!AR$7-HERB!$F$24)*c_CO2.C/10^6</f>
        <v>0</v>
      </c>
      <c r="AN9" s="147">
        <f>(tsHERB!AS$7-HERB!$F$24)*c_CO2.C/10^6</f>
        <v>0</v>
      </c>
      <c r="AO9" s="147">
        <f>(tsHERB!AT$7-HERB!$F$24)*c_CO2.C/10^6</f>
        <v>0</v>
      </c>
      <c r="AP9" s="147">
        <f>(tsHERB!AU$7-HERB!$F$24)*c_CO2.C/10^6</f>
        <v>0</v>
      </c>
      <c r="AQ9" s="147">
        <f>(tsHERB!AV$7-HERB!$F$24)*c_CO2.C/10^6</f>
        <v>0</v>
      </c>
    </row>
    <row r="10" spans="1:50" s="253" customFormat="1" ht="12.95" customHeight="1" x14ac:dyDescent="0.2">
      <c r="B10" s="283" t="s">
        <v>446</v>
      </c>
      <c r="C10" s="147"/>
      <c r="D10" s="147">
        <f>(tsSRWC!I$39-tsSRWC!I$76)*c_CO2.C/10^6</f>
        <v>0</v>
      </c>
      <c r="E10" s="147">
        <f>(tsSRWC!J$39-tsSRWC!J$76)*c_CO2.C/10^6</f>
        <v>0</v>
      </c>
      <c r="F10" s="147">
        <f>(tsSRWC!K$39-tsSRWC!K$76)*c_CO2.C/10^6</f>
        <v>0</v>
      </c>
      <c r="G10" s="147">
        <f>(tsSRWC!L$39-tsSRWC!L$76)*c_CO2.C/10^6</f>
        <v>0</v>
      </c>
      <c r="H10" s="147">
        <f>(tsSRWC!M$39-tsSRWC!M$76)*c_CO2.C/10^6</f>
        <v>0</v>
      </c>
      <c r="I10" s="147">
        <f>(tsSRWC!N$39-tsSRWC!N$76)*c_CO2.C/10^6</f>
        <v>0</v>
      </c>
      <c r="J10" s="147">
        <f>(tsSRWC!O$39-tsSRWC!O$76)*c_CO2.C/10^6</f>
        <v>0</v>
      </c>
      <c r="K10" s="147">
        <f>(tsSRWC!P$39-tsSRWC!P$76)*c_CO2.C/10^6</f>
        <v>0</v>
      </c>
      <c r="L10" s="147">
        <f>(tsSRWC!Q$39-tsSRWC!Q$76)*c_CO2.C/10^6</f>
        <v>0</v>
      </c>
      <c r="M10" s="147">
        <f>(tsSRWC!R$39-tsSRWC!R$76)*c_CO2.C/10^6</f>
        <v>0</v>
      </c>
      <c r="N10" s="147">
        <f>(tsSRWC!S$39-tsSRWC!S$76)*c_CO2.C/10^6</f>
        <v>0</v>
      </c>
      <c r="O10" s="147">
        <f>(tsSRWC!T$39-tsSRWC!T$76)*c_CO2.C/10^6</f>
        <v>0</v>
      </c>
      <c r="P10" s="147">
        <f>(tsSRWC!U$39-tsSRWC!U$76)*c_CO2.C/10^6</f>
        <v>0</v>
      </c>
      <c r="Q10" s="147">
        <f>(tsSRWC!V$39-tsSRWC!V$76)*c_CO2.C/10^6</f>
        <v>0</v>
      </c>
      <c r="R10" s="147">
        <f>(tsSRWC!W$39-tsSRWC!W$76)*c_CO2.C/10^6</f>
        <v>0</v>
      </c>
      <c r="S10" s="147">
        <f>(tsSRWC!X$39-tsSRWC!X$76)*c_CO2.C/10^6</f>
        <v>0</v>
      </c>
      <c r="T10" s="147">
        <f>(tsSRWC!Y$39-tsSRWC!Y$76)*c_CO2.C/10^6</f>
        <v>0</v>
      </c>
      <c r="U10" s="147">
        <f>(tsSRWC!Z$39-tsSRWC!Z$76)*c_CO2.C/10^6</f>
        <v>0</v>
      </c>
      <c r="V10" s="147">
        <f>(tsSRWC!AA$39-tsSRWC!AA$76)*c_CO2.C/10^6</f>
        <v>0</v>
      </c>
      <c r="W10" s="147">
        <f>(tsSRWC!AB$39-tsSRWC!AB$76)*c_CO2.C/10^6</f>
        <v>0</v>
      </c>
      <c r="X10" s="147">
        <f>(tsSRWC!AC$39-tsSRWC!AC$76)*c_CO2.C/10^6</f>
        <v>0</v>
      </c>
      <c r="Y10" s="147">
        <f>(tsSRWC!AD$39-tsSRWC!AD$76)*c_CO2.C/10^6</f>
        <v>0</v>
      </c>
      <c r="Z10" s="147">
        <f>(tsSRWC!AE$39-tsSRWC!AE$76)*c_CO2.C/10^6</f>
        <v>0</v>
      </c>
      <c r="AA10" s="147">
        <f>(tsSRWC!AF$39-tsSRWC!AF$76)*c_CO2.C/10^6</f>
        <v>0</v>
      </c>
      <c r="AB10" s="147">
        <f>(tsSRWC!AG$39-tsSRWC!AG$76)*c_CO2.C/10^6</f>
        <v>0</v>
      </c>
      <c r="AC10" s="147">
        <f>(tsSRWC!AH$39-tsSRWC!AH$76)*c_CO2.C/10^6</f>
        <v>0</v>
      </c>
      <c r="AD10" s="147">
        <f>(tsSRWC!AI$39-tsSRWC!AI$76)*c_CO2.C/10^6</f>
        <v>0</v>
      </c>
      <c r="AE10" s="147">
        <f>(tsSRWC!AJ$39-tsSRWC!AJ$76)*c_CO2.C/10^6</f>
        <v>0</v>
      </c>
      <c r="AF10" s="147">
        <f>(tsSRWC!AK$39-tsSRWC!AK$76)*c_CO2.C/10^6</f>
        <v>0</v>
      </c>
      <c r="AG10" s="147">
        <f>(tsSRWC!AL$39-tsSRWC!AL$76)*c_CO2.C/10^6</f>
        <v>0</v>
      </c>
      <c r="AH10" s="147">
        <f>(tsSRWC!AM$39-tsSRWC!AM$76)*c_CO2.C/10^6</f>
        <v>0</v>
      </c>
      <c r="AI10" s="147">
        <f>(tsSRWC!AN$39-tsSRWC!AN$76)*c_CO2.C/10^6</f>
        <v>0</v>
      </c>
      <c r="AJ10" s="147">
        <f>(tsSRWC!AO$39-tsSRWC!AO$76)*c_CO2.C/10^6</f>
        <v>0</v>
      </c>
      <c r="AK10" s="147">
        <f>(tsSRWC!AP$39-tsSRWC!AP$76)*c_CO2.C/10^6</f>
        <v>0</v>
      </c>
      <c r="AL10" s="147">
        <f>(tsSRWC!AQ$39-tsSRWC!AQ$76)*c_CO2.C/10^6</f>
        <v>0</v>
      </c>
      <c r="AM10" s="147">
        <f>(tsSRWC!AR$39-tsSRWC!AR$76)*c_CO2.C/10^6</f>
        <v>0</v>
      </c>
      <c r="AN10" s="147">
        <f>(tsSRWC!AS$39-tsSRWC!AS$76)*c_CO2.C/10^6</f>
        <v>0</v>
      </c>
      <c r="AO10" s="147">
        <f>(tsSRWC!AT$39-tsSRWC!AT$76)*c_CO2.C/10^6</f>
        <v>0</v>
      </c>
      <c r="AP10" s="147">
        <f>(tsSRWC!AU$39-tsSRWC!AU$76)*c_CO2.C/10^6</f>
        <v>0</v>
      </c>
      <c r="AQ10" s="147">
        <f>(tsSRWC!AV$39-tsSRWC!AV$76)*c_CO2.C/10^6</f>
        <v>0</v>
      </c>
    </row>
    <row r="11" spans="1:50" s="253" customFormat="1" ht="12.95" customHeight="1" x14ac:dyDescent="0.2">
      <c r="B11" s="283" t="s">
        <v>1006</v>
      </c>
      <c r="C11" s="147"/>
      <c r="D11" s="147">
        <f>(tsLOG!I$129-tsLOG!I$256)*c_CO2.C/10^6</f>
        <v>0.38057100966284263</v>
      </c>
      <c r="E11" s="147">
        <f>(tsLOG!J$129-tsLOG!J$256)*c_CO2.C/10^6</f>
        <v>0.74515265637839889</v>
      </c>
      <c r="F11" s="147">
        <f>(tsLOG!K$129-tsLOG!K$256)*c_CO2.C/10^6</f>
        <v>1.0846643759185031</v>
      </c>
      <c r="G11" s="147">
        <f>(tsLOG!L$129-tsLOG!L$256)*c_CO2.C/10^6</f>
        <v>1.3927534440363467</v>
      </c>
      <c r="H11" s="147">
        <f>(tsLOG!M$129-tsLOG!M$256)*c_CO2.C/10^6</f>
        <v>1.6652561140395303</v>
      </c>
      <c r="I11" s="147">
        <f>(tsLOG!N$129-tsLOG!N$256)*c_CO2.C/10^6</f>
        <v>1.8997499910480826</v>
      </c>
      <c r="J11" s="147">
        <f>(tsLOG!O$129-tsLOG!O$256)*c_CO2.C/10^6</f>
        <v>2.0951833310818473</v>
      </c>
      <c r="K11" s="147">
        <f>(tsLOG!P$129-tsLOG!P$256)*c_CO2.C/10^6</f>
        <v>2.2515691039474439</v>
      </c>
      <c r="L11" s="147">
        <f>(tsLOG!Q$129-tsLOG!Q$256)*c_CO2.C/10^6</f>
        <v>2.3697334947133775</v>
      </c>
      <c r="M11" s="147">
        <f>(tsLOG!R$129-tsLOG!R$256)*c_CO2.C/10^6</f>
        <v>2.4511100847687874</v>
      </c>
      <c r="N11" s="147">
        <f>(tsLOG!S$129-tsLOG!S$256)*c_CO2.C/10^6</f>
        <v>2.497572288978315</v>
      </c>
      <c r="O11" s="147">
        <f>(tsLOG!T$129-tsLOG!T$256)*c_CO2.C/10^6</f>
        <v>2.5112977636370961</v>
      </c>
      <c r="P11" s="147">
        <f>(tsLOG!U$129-tsLOG!U$256)*c_CO2.C/10^6</f>
        <v>2.4946594693906974</v>
      </c>
      <c r="Q11" s="147">
        <f>(tsLOG!V$129-tsLOG!V$256)*c_CO2.C/10^6</f>
        <v>2.4501388985177961</v>
      </c>
      <c r="R11" s="147">
        <f>(tsLOG!W$129-tsLOG!W$256)*c_CO2.C/10^6</f>
        <v>2.3802576779680402</v>
      </c>
      <c r="S11" s="147">
        <f>(tsLOG!X$129-tsLOG!X$256)*c_CO2.C/10^6</f>
        <v>2.2875243562826162</v>
      </c>
      <c r="T11" s="147">
        <f>(tsLOG!Y$129-tsLOG!Y$256)*c_CO2.C/10^6</f>
        <v>2.1743936893934848</v>
      </c>
      <c r="U11" s="147">
        <f>(tsLOG!Z$129-tsLOG!Z$256)*c_CO2.C/10^6</f>
        <v>2.0432361704767645</v>
      </c>
      <c r="V11" s="147">
        <f>(tsLOG!AA$129-tsLOG!AA$256)*c_CO2.C/10^6</f>
        <v>1.8963159138032157</v>
      </c>
      <c r="W11" s="147">
        <f>(tsLOG!AB$129-tsLOG!AB$256)*c_CO2.C/10^6</f>
        <v>1.7357753115321246</v>
      </c>
      <c r="X11" s="147">
        <f>(tsLOG!AC$129-tsLOG!AC$256)*c_CO2.C/10^6</f>
        <v>1.5636251438851609</v>
      </c>
      <c r="Y11" s="147">
        <f>(tsLOG!AD$129-tsLOG!AD$256)*c_CO2.C/10^6</f>
        <v>1.3817390441688617</v>
      </c>
      <c r="Z11" s="147">
        <f>(tsLOG!AE$129-tsLOG!AE$256)*c_CO2.C/10^6</f>
        <v>1.191851406716941</v>
      </c>
      <c r="AA11" s="147">
        <f>(tsLOG!AF$129-tsLOG!AF$256)*c_CO2.C/10^6</f>
        <v>0.99555798314814858</v>
      </c>
      <c r="AB11" s="147">
        <f>(tsLOG!AG$129-tsLOG!AG$256)*c_CO2.C/10^6</f>
        <v>0.79431854477971853</v>
      </c>
      <c r="AC11" s="147">
        <f>(tsLOG!AH$129-tsLOG!AH$256)*c_CO2.C/10^6</f>
        <v>0.58946110035599653</v>
      </c>
      <c r="AD11" s="147">
        <f>(tsLOG!AI$129-tsLOG!AI$256)*c_CO2.C/10^6</f>
        <v>0.38218725164939893</v>
      </c>
      <c r="AE11" s="147">
        <f>(tsLOG!AJ$129-tsLOG!AJ$256)*c_CO2.C/10^6</f>
        <v>0.17357834769866276</v>
      </c>
      <c r="AF11" s="147">
        <f>(tsLOG!AK$129-tsLOG!AK$256)*c_CO2.C/10^6</f>
        <v>-3.5397836204618734E-2</v>
      </c>
      <c r="AG11" s="147">
        <f>(tsLOG!AL$129-tsLOG!AL$256)*c_CO2.C/10^6</f>
        <v>-0.24388011420256725</v>
      </c>
      <c r="AH11" s="147">
        <f>(tsLOG!AM$129-tsLOG!AM$256)*c_CO2.C/10^6</f>
        <v>-0.45110677437430469</v>
      </c>
      <c r="AI11" s="147">
        <f>(tsLOG!AN$129-tsLOG!AN$256)*c_CO2.C/10^6</f>
        <v>-0.65640846867573566</v>
      </c>
      <c r="AJ11" s="147">
        <f>(tsLOG!AO$129-tsLOG!AO$256)*c_CO2.C/10^6</f>
        <v>-0.85920121394437754</v>
      </c>
      <c r="AK11" s="147">
        <f>(tsLOG!AP$129-tsLOG!AP$256)*c_CO2.C/10^6</f>
        <v>-1.0589795841018026</v>
      </c>
      <c r="AL11" s="147">
        <f>(tsLOG!AQ$129-tsLOG!AQ$256)*c_CO2.C/10^6</f>
        <v>-1.2553101528056831</v>
      </c>
      <c r="AM11" s="147">
        <f>(tsLOG!AR$129-tsLOG!AR$256)*c_CO2.C/10^6</f>
        <v>-1.4478252287908571</v>
      </c>
      <c r="AN11" s="147">
        <f>(tsLOG!AS$129-tsLOG!AS$256)*c_CO2.C/10^6</f>
        <v>-1.636216912362686</v>
      </c>
      <c r="AO11" s="147">
        <f>(tsLOG!AT$129-tsLOG!AT$256)*c_CO2.C/10^6</f>
        <v>-1.8202314904300918</v>
      </c>
      <c r="AP11" s="147">
        <f>(tsLOG!AU$129-tsLOG!AU$256)*c_CO2.C/10^6</f>
        <v>-1.9996641786380682</v>
      </c>
      <c r="AQ11" s="147">
        <f>(tsLOG!AV$129-tsLOG!AV$256)*c_CO2.C/10^6</f>
        <v>-2.1743542121981307</v>
      </c>
    </row>
    <row r="12" spans="1:50" s="253" customFormat="1" ht="12.95" customHeight="1" x14ac:dyDescent="0.2">
      <c r="A12" s="203"/>
      <c r="B12" s="283" t="s">
        <v>1007</v>
      </c>
      <c r="C12" s="147"/>
      <c r="D12" s="147">
        <f ca="1">(tsTHIN!I$129-tsTHIN!I$339)*c_CO2.C/10^6</f>
        <v>3.4978502766227311</v>
      </c>
      <c r="E12" s="147">
        <f>(tsTHIN!J$129-tsTHIN!J$339)*c_CO2.C/10^6</f>
        <v>2.7538204718785231</v>
      </c>
      <c r="F12" s="147">
        <f>(tsTHIN!K$129-tsTHIN!K$339)*c_CO2.C/10^6</f>
        <v>2.7916013617094571</v>
      </c>
      <c r="G12" s="147">
        <f>(tsTHIN!L$129-tsTHIN!L$339)*c_CO2.C/10^6</f>
        <v>2.7498532370122772</v>
      </c>
      <c r="H12" s="147">
        <f>(tsTHIN!M$129-tsTHIN!M$339)*c_CO2.C/10^6</f>
        <v>2.6382316282396396</v>
      </c>
      <c r="I12" s="147">
        <f>(tsTHIN!N$129-tsTHIN!N$339)*c_CO2.C/10^6</f>
        <v>2.4664712913127476</v>
      </c>
      <c r="J12" s="147">
        <f>(tsTHIN!O$129-tsTHIN!O$339)*c_CO2.C/10^6</f>
        <v>2.244073269155519</v>
      </c>
      <c r="K12" s="147">
        <f>(tsTHIN!P$129-tsTHIN!P$339)*c_CO2.C/10^6</f>
        <v>1.9800779378811104</v>
      </c>
      <c r="L12" s="147">
        <f>(tsTHIN!Q$129-tsTHIN!Q$339)*c_CO2.C/10^6</f>
        <v>1.6829094379064868</v>
      </c>
      <c r="M12" s="147">
        <f>(tsTHIN!R$129-tsTHIN!R$339)*c_CO2.C/10^6</f>
        <v>1.3602780185890069</v>
      </c>
      <c r="N12" s="147">
        <f>(tsTHIN!S$129-tsTHIN!S$339)*c_CO2.C/10^6</f>
        <v>-2.7394555099500417</v>
      </c>
      <c r="O12" s="147">
        <f>(tsTHIN!T$129-tsTHIN!T$339)*c_CO2.C/10^6</f>
        <v>-2.6294113140083519</v>
      </c>
      <c r="P12" s="147">
        <f>(tsTHIN!U$129-tsTHIN!U$339)*c_CO2.C/10^6</f>
        <v>-2.438153265216557</v>
      </c>
      <c r="Q12" s="147">
        <f>(tsTHIN!V$129-tsTHIN!V$339)*c_CO2.C/10^6</f>
        <v>-2.1914921439290049</v>
      </c>
      <c r="R12" s="147">
        <f>(tsTHIN!W$129-tsTHIN!W$339)*c_CO2.C/10^6</f>
        <v>-1.9099962889482136</v>
      </c>
      <c r="S12" s="147">
        <f>(tsTHIN!X$129-tsTHIN!X$339)*c_CO2.C/10^6</f>
        <v>-1.6098926312146782</v>
      </c>
      <c r="T12" s="147">
        <f>(tsTHIN!Y$129-tsTHIN!Y$339)*c_CO2.C/10^6</f>
        <v>-1.303825155088604</v>
      </c>
      <c r="U12" s="147">
        <f>(tsTHIN!Z$129-tsTHIN!Z$339)*c_CO2.C/10^6</f>
        <v>-1.0014923264443039</v>
      </c>
      <c r="V12" s="147">
        <f>(tsTHIN!AA$129-tsTHIN!AA$339)*c_CO2.C/10^6</f>
        <v>-0.71018186176007914</v>
      </c>
      <c r="W12" s="147">
        <f>(tsTHIN!AB$129-tsTHIN!AB$339)*c_CO2.C/10^6</f>
        <v>-0.43521850443171906</v>
      </c>
      <c r="X12" s="147">
        <f>(tsTHIN!AC$129-tsTHIN!AC$339)*c_CO2.C/10^6</f>
        <v>-0.18033815838729478</v>
      </c>
      <c r="Y12" s="147">
        <f>(tsTHIN!AD$129-tsTHIN!AD$339)*c_CO2.C/10^6</f>
        <v>5.200025128668629E-2</v>
      </c>
      <c r="Z12" s="147">
        <f>(tsTHIN!AE$129-tsTHIN!AE$339)*c_CO2.C/10^6</f>
        <v>0.26035551365910137</v>
      </c>
      <c r="AA12" s="147">
        <f>(tsTHIN!AF$129-tsTHIN!AF$339)*c_CO2.C/10^6</f>
        <v>0.44408923235955611</v>
      </c>
      <c r="AB12" s="147">
        <f>(tsTHIN!AG$129-tsTHIN!AG$339)*c_CO2.C/10^6</f>
        <v>0.6031882953522073</v>
      </c>
      <c r="AC12" s="147">
        <f>(tsTHIN!AH$129-tsTHIN!AH$339)*c_CO2.C/10^6</f>
        <v>-2.7597315038671471</v>
      </c>
      <c r="AD12" s="147">
        <f>(tsTHIN!AI$129-tsTHIN!AI$339)*c_CO2.C/10^6</f>
        <v>-2.7597315038671471</v>
      </c>
      <c r="AE12" s="147">
        <f>(tsTHIN!AJ$129-tsTHIN!AJ$339)*c_CO2.C/10^6</f>
        <v>-2.7597315038671604</v>
      </c>
      <c r="AF12" s="147">
        <f>(tsTHIN!AK$129-tsTHIN!AK$339)*c_CO2.C/10^6</f>
        <v>-2.7597315038671471</v>
      </c>
      <c r="AG12" s="147">
        <f>(tsTHIN!AL$129-tsTHIN!AL$339)*c_CO2.C/10^6</f>
        <v>-2.7597315038671604</v>
      </c>
      <c r="AH12" s="147">
        <f>(tsTHIN!AM$129-tsTHIN!AM$339)*c_CO2.C/10^6</f>
        <v>-2.7597315038671746</v>
      </c>
      <c r="AI12" s="147">
        <f>(tsTHIN!AN$129-tsTHIN!AN$339)*c_CO2.C/10^6</f>
        <v>-2.7597315038671604</v>
      </c>
      <c r="AJ12" s="147">
        <f>(tsTHIN!AO$129-tsTHIN!AO$339)*c_CO2.C/10^6</f>
        <v>-2.7597315038671604</v>
      </c>
      <c r="AK12" s="147">
        <f>(tsTHIN!AP$129-tsTHIN!AP$339)*c_CO2.C/10^6</f>
        <v>-2.7597315038671604</v>
      </c>
      <c r="AL12" s="147">
        <f>(tsTHIN!AQ$129-tsTHIN!AQ$339)*c_CO2.C/10^6</f>
        <v>-2.7597315038671471</v>
      </c>
      <c r="AM12" s="147">
        <f>(tsTHIN!AR$129-tsTHIN!AR$339)*c_CO2.C/10^6</f>
        <v>-2.7597315038671471</v>
      </c>
      <c r="AN12" s="147">
        <f>(tsTHIN!AS$129-tsTHIN!AS$339)*c_CO2.C/10^6</f>
        <v>-2.7597315038671604</v>
      </c>
      <c r="AO12" s="147">
        <f>(tsTHIN!AT$129-tsTHIN!AT$339)*c_CO2.C/10^6</f>
        <v>-2.7597315038671471</v>
      </c>
      <c r="AP12" s="147">
        <f>(tsTHIN!AU$129-tsTHIN!AU$339)*c_CO2.C/10^6</f>
        <v>-2.7597315038671746</v>
      </c>
      <c r="AQ12" s="147">
        <f>(tsTHIN!AV$129-tsTHIN!AV$339)*c_CO2.C/10^6</f>
        <v>-2.7597315038671604</v>
      </c>
    </row>
    <row r="13" spans="1:50" s="253" customFormat="1" ht="12.95" customHeight="1" x14ac:dyDescent="0.2">
      <c r="B13" s="283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  <c r="AE13" s="147"/>
      <c r="AF13" s="147"/>
      <c r="AG13" s="147"/>
      <c r="AH13" s="147"/>
      <c r="AI13" s="147"/>
      <c r="AJ13" s="147"/>
      <c r="AK13" s="147"/>
      <c r="AL13" s="147"/>
      <c r="AM13" s="147"/>
      <c r="AN13" s="147"/>
      <c r="AO13" s="147"/>
      <c r="AP13" s="147"/>
      <c r="AQ13" s="147"/>
    </row>
    <row r="14" spans="1:50" s="121" customFormat="1" ht="12.95" customHeight="1" x14ac:dyDescent="0.3">
      <c r="B14" s="121" t="s">
        <v>1004</v>
      </c>
    </row>
    <row r="15" spans="1:50" s="253" customFormat="1" ht="12.95" customHeight="1" x14ac:dyDescent="0.2">
      <c r="B15" s="283" t="s">
        <v>1008</v>
      </c>
      <c r="C15" s="147"/>
      <c r="D15" s="147">
        <f>HERB!$F$26*c_CO2.C/10^6</f>
        <v>0</v>
      </c>
      <c r="E15" s="147">
        <f t="shared" ref="E15:AQ15" si="0">$D$15</f>
        <v>0</v>
      </c>
      <c r="F15" s="147">
        <f t="shared" si="0"/>
        <v>0</v>
      </c>
      <c r="G15" s="147">
        <f t="shared" si="0"/>
        <v>0</v>
      </c>
      <c r="H15" s="147">
        <f t="shared" si="0"/>
        <v>0</v>
      </c>
      <c r="I15" s="147">
        <f t="shared" si="0"/>
        <v>0</v>
      </c>
      <c r="J15" s="147">
        <f t="shared" si="0"/>
        <v>0</v>
      </c>
      <c r="K15" s="147">
        <f t="shared" si="0"/>
        <v>0</v>
      </c>
      <c r="L15" s="147">
        <f t="shared" si="0"/>
        <v>0</v>
      </c>
      <c r="M15" s="147">
        <f t="shared" si="0"/>
        <v>0</v>
      </c>
      <c r="N15" s="147">
        <f t="shared" si="0"/>
        <v>0</v>
      </c>
      <c r="O15" s="147">
        <f t="shared" si="0"/>
        <v>0</v>
      </c>
      <c r="P15" s="147">
        <f t="shared" si="0"/>
        <v>0</v>
      </c>
      <c r="Q15" s="147">
        <f t="shared" si="0"/>
        <v>0</v>
      </c>
      <c r="R15" s="147">
        <f t="shared" si="0"/>
        <v>0</v>
      </c>
      <c r="S15" s="147">
        <f t="shared" si="0"/>
        <v>0</v>
      </c>
      <c r="T15" s="147">
        <f t="shared" si="0"/>
        <v>0</v>
      </c>
      <c r="U15" s="147">
        <f t="shared" si="0"/>
        <v>0</v>
      </c>
      <c r="V15" s="147">
        <f t="shared" si="0"/>
        <v>0</v>
      </c>
      <c r="W15" s="147">
        <f t="shared" si="0"/>
        <v>0</v>
      </c>
      <c r="X15" s="147">
        <f t="shared" si="0"/>
        <v>0</v>
      </c>
      <c r="Y15" s="147">
        <f t="shared" si="0"/>
        <v>0</v>
      </c>
      <c r="Z15" s="147">
        <f t="shared" si="0"/>
        <v>0</v>
      </c>
      <c r="AA15" s="147">
        <f t="shared" si="0"/>
        <v>0</v>
      </c>
      <c r="AB15" s="147">
        <f t="shared" si="0"/>
        <v>0</v>
      </c>
      <c r="AC15" s="147">
        <f t="shared" si="0"/>
        <v>0</v>
      </c>
      <c r="AD15" s="147">
        <f t="shared" si="0"/>
        <v>0</v>
      </c>
      <c r="AE15" s="147">
        <f t="shared" si="0"/>
        <v>0</v>
      </c>
      <c r="AF15" s="147">
        <f t="shared" si="0"/>
        <v>0</v>
      </c>
      <c r="AG15" s="147">
        <f t="shared" si="0"/>
        <v>0</v>
      </c>
      <c r="AH15" s="147">
        <f t="shared" si="0"/>
        <v>0</v>
      </c>
      <c r="AI15" s="147">
        <f t="shared" si="0"/>
        <v>0</v>
      </c>
      <c r="AJ15" s="147">
        <f t="shared" si="0"/>
        <v>0</v>
      </c>
      <c r="AK15" s="147">
        <f t="shared" si="0"/>
        <v>0</v>
      </c>
      <c r="AL15" s="147">
        <f t="shared" si="0"/>
        <v>0</v>
      </c>
      <c r="AM15" s="147">
        <f t="shared" si="0"/>
        <v>0</v>
      </c>
      <c r="AN15" s="147">
        <f t="shared" si="0"/>
        <v>0</v>
      </c>
      <c r="AO15" s="147">
        <f t="shared" si="0"/>
        <v>0</v>
      </c>
      <c r="AP15" s="147">
        <f t="shared" si="0"/>
        <v>0</v>
      </c>
      <c r="AQ15" s="147">
        <f t="shared" si="0"/>
        <v>0</v>
      </c>
    </row>
    <row r="16" spans="1:50" s="253" customFormat="1" ht="12.95" customHeight="1" x14ac:dyDescent="0.2">
      <c r="B16" s="283" t="s">
        <v>446</v>
      </c>
      <c r="C16" s="147"/>
      <c r="D16" s="147">
        <f>tsSRWC!I$91*c_CO2.C/10^6</f>
        <v>0</v>
      </c>
      <c r="E16" s="147">
        <f>tsSRWC!J$91*c_CO2.C/10^6</f>
        <v>0</v>
      </c>
      <c r="F16" s="147">
        <f>tsSRWC!K$91*c_CO2.C/10^6</f>
        <v>0</v>
      </c>
      <c r="G16" s="147">
        <f>tsSRWC!L$91*c_CO2.C/10^6</f>
        <v>0</v>
      </c>
      <c r="H16" s="147">
        <f>tsSRWC!M$91*c_CO2.C/10^6</f>
        <v>0</v>
      </c>
      <c r="I16" s="147">
        <f>tsSRWC!N$91*c_CO2.C/10^6</f>
        <v>0</v>
      </c>
      <c r="J16" s="147">
        <f>tsSRWC!O$91*c_CO2.C/10^6</f>
        <v>0</v>
      </c>
      <c r="K16" s="147">
        <f>tsSRWC!P$91*c_CO2.C/10^6</f>
        <v>0</v>
      </c>
      <c r="L16" s="147">
        <f>tsSRWC!Q$91*c_CO2.C/10^6</f>
        <v>0</v>
      </c>
      <c r="M16" s="147">
        <f>tsSRWC!R$91*c_CO2.C/10^6</f>
        <v>0</v>
      </c>
      <c r="N16" s="147">
        <f>tsSRWC!S$91*c_CO2.C/10^6</f>
        <v>0</v>
      </c>
      <c r="O16" s="147">
        <f>tsSRWC!T$91*c_CO2.C/10^6</f>
        <v>0</v>
      </c>
      <c r="P16" s="147">
        <f>tsSRWC!U$91*c_CO2.C/10^6</f>
        <v>0</v>
      </c>
      <c r="Q16" s="147">
        <f>tsSRWC!V$91*c_CO2.C/10^6</f>
        <v>0</v>
      </c>
      <c r="R16" s="147">
        <f>tsSRWC!W$91*c_CO2.C/10^6</f>
        <v>0</v>
      </c>
      <c r="S16" s="147">
        <f>tsSRWC!X$91*c_CO2.C/10^6</f>
        <v>0</v>
      </c>
      <c r="T16" s="147">
        <f>tsSRWC!Y$91*c_CO2.C/10^6</f>
        <v>0</v>
      </c>
      <c r="U16" s="147">
        <f>tsSRWC!Z$91*c_CO2.C/10^6</f>
        <v>0</v>
      </c>
      <c r="V16" s="147">
        <f>tsSRWC!AA$91*c_CO2.C/10^6</f>
        <v>0</v>
      </c>
      <c r="W16" s="147">
        <f>tsSRWC!AB$91*c_CO2.C/10^6</f>
        <v>0</v>
      </c>
      <c r="X16" s="147">
        <f>tsSRWC!AC$91*c_CO2.C/10^6</f>
        <v>0</v>
      </c>
      <c r="Y16" s="147">
        <f>tsSRWC!AD$91*c_CO2.C/10^6</f>
        <v>0</v>
      </c>
      <c r="Z16" s="147">
        <f>tsSRWC!AE$91*c_CO2.C/10^6</f>
        <v>0</v>
      </c>
      <c r="AA16" s="147">
        <f>tsSRWC!AF$91*c_CO2.C/10^6</f>
        <v>0</v>
      </c>
      <c r="AB16" s="147">
        <f>tsSRWC!AG$91*c_CO2.C/10^6</f>
        <v>0</v>
      </c>
      <c r="AC16" s="147">
        <f>tsSRWC!AH$91*c_CO2.C/10^6</f>
        <v>0</v>
      </c>
      <c r="AD16" s="147">
        <f>tsSRWC!AI$91*c_CO2.C/10^6</f>
        <v>0</v>
      </c>
      <c r="AE16" s="147">
        <f>tsSRWC!AJ$91*c_CO2.C/10^6</f>
        <v>0</v>
      </c>
      <c r="AF16" s="147">
        <f>tsSRWC!AK$91*c_CO2.C/10^6</f>
        <v>0</v>
      </c>
      <c r="AG16" s="147">
        <f>tsSRWC!AL$91*c_CO2.C/10^6</f>
        <v>0</v>
      </c>
      <c r="AH16" s="147">
        <f>tsSRWC!AM$91*c_CO2.C/10^6</f>
        <v>0</v>
      </c>
      <c r="AI16" s="147">
        <f>tsSRWC!AN$91*c_CO2.C/10^6</f>
        <v>0</v>
      </c>
      <c r="AJ16" s="147">
        <f>tsSRWC!AO$91*c_CO2.C/10^6</f>
        <v>0</v>
      </c>
      <c r="AK16" s="147">
        <f>tsSRWC!AP$91*c_CO2.C/10^6</f>
        <v>0</v>
      </c>
      <c r="AL16" s="147">
        <f>tsSRWC!AQ$91*c_CO2.C/10^6</f>
        <v>0</v>
      </c>
      <c r="AM16" s="147">
        <f>tsSRWC!AR$91*c_CO2.C/10^6</f>
        <v>0</v>
      </c>
      <c r="AN16" s="147">
        <f>tsSRWC!AS$91*c_CO2.C/10^6</f>
        <v>0</v>
      </c>
      <c r="AO16" s="147">
        <f>tsSRWC!AT$91*c_CO2.C/10^6</f>
        <v>0</v>
      </c>
      <c r="AP16" s="147">
        <f>tsSRWC!AU$91*c_CO2.C/10^6</f>
        <v>0</v>
      </c>
      <c r="AQ16" s="147">
        <f>tsSRWC!AV$91*c_CO2.C/10^6</f>
        <v>0</v>
      </c>
    </row>
    <row r="17" spans="1:50" s="253" customFormat="1" ht="12.95" customHeight="1" x14ac:dyDescent="0.2">
      <c r="B17" s="283" t="s">
        <v>1006</v>
      </c>
      <c r="C17" s="147"/>
      <c r="D17" s="147">
        <f>tsLOG!I$301*c_CO2.C/10^6</f>
        <v>0.25606148691286251</v>
      </c>
      <c r="E17" s="147">
        <f>tsLOG!J$301*c_CO2.C/10^6</f>
        <v>0.4096983790605801</v>
      </c>
      <c r="F17" s="147">
        <f>tsLOG!K$301*c_CO2.C/10^6</f>
        <v>0.54028973738614006</v>
      </c>
      <c r="G17" s="147">
        <f>tsLOG!L$301*c_CO2.C/10^6</f>
        <v>0.65129239196286592</v>
      </c>
      <c r="H17" s="147">
        <f>tsLOG!M$301*c_CO2.C/10^6</f>
        <v>0.74564464835308297</v>
      </c>
      <c r="I17" s="147">
        <f>tsLOG!N$301*c_CO2.C/10^6</f>
        <v>0.82584406628476759</v>
      </c>
      <c r="J17" s="147">
        <f>tsLOG!O$301*c_CO2.C/10^6</f>
        <v>0.89401357152669936</v>
      </c>
      <c r="K17" s="147">
        <f>tsLOG!P$301*c_CO2.C/10^6</f>
        <v>0.95195765098234142</v>
      </c>
      <c r="L17" s="147">
        <f>tsLOG!Q$301*c_CO2.C/10^6</f>
        <v>1.0012101185196369</v>
      </c>
      <c r="M17" s="147">
        <f>tsLOG!R$301*c_CO2.C/10^6</f>
        <v>1.0430747159263385</v>
      </c>
      <c r="N17" s="147">
        <f>tsLOG!S$301*c_CO2.C/10^6</f>
        <v>1.0786596237220347</v>
      </c>
      <c r="O17" s="147">
        <f>tsLOG!T$301*c_CO2.C/10^6</f>
        <v>1.1089067953483762</v>
      </c>
      <c r="P17" s="147">
        <f>tsLOG!U$301*c_CO2.C/10^6</f>
        <v>1.1346168912307668</v>
      </c>
      <c r="Q17" s="147">
        <f>tsLOG!V$301*c_CO2.C/10^6</f>
        <v>1.1564704727307988</v>
      </c>
      <c r="R17" s="147">
        <f>tsLOG!W$301*c_CO2.C/10^6</f>
        <v>1.1750460170058259</v>
      </c>
      <c r="S17" s="147">
        <f>tsLOG!X$301*c_CO2.C/10^6</f>
        <v>1.1908352296395988</v>
      </c>
      <c r="T17" s="147">
        <f>tsLOG!Y$301*c_CO2.C/10^6</f>
        <v>1.2042560603783061</v>
      </c>
      <c r="U17" s="147">
        <f>tsLOG!Z$301*c_CO2.C/10^6</f>
        <v>1.2156637665062071</v>
      </c>
      <c r="V17" s="147">
        <f>tsLOG!AA$301*c_CO2.C/10^6</f>
        <v>1.2253603167149232</v>
      </c>
      <c r="W17" s="147">
        <f>tsLOG!AB$301*c_CO2.C/10^6</f>
        <v>1.2336023843923316</v>
      </c>
      <c r="X17" s="147">
        <f>tsLOG!AC$301*c_CO2.C/10^6</f>
        <v>1.2406081419181287</v>
      </c>
      <c r="Y17" s="147">
        <f>tsLOG!AD$301*c_CO2.C/10^6</f>
        <v>1.2465630358150563</v>
      </c>
      <c r="Z17" s="147">
        <f>tsLOG!AE$301*c_CO2.C/10^6</f>
        <v>1.2516246956274448</v>
      </c>
      <c r="AA17" s="147">
        <f>tsLOG!AF$301*c_CO2.C/10^6</f>
        <v>1.2559271064679751</v>
      </c>
      <c r="AB17" s="147">
        <f>tsLOG!AG$301*c_CO2.C/10^6</f>
        <v>1.2595841556824257</v>
      </c>
      <c r="AC17" s="147">
        <f>tsLOG!AH$301*c_CO2.C/10^6</f>
        <v>1.2595841556824257</v>
      </c>
      <c r="AD17" s="147">
        <f>tsLOG!AI$301*c_CO2.C/10^6</f>
        <v>1.2595841556824259</v>
      </c>
      <c r="AE17" s="147">
        <f>tsLOG!AJ$301*c_CO2.C/10^6</f>
        <v>1.2595841556824259</v>
      </c>
      <c r="AF17" s="147">
        <f>tsLOG!AK$301*c_CO2.C/10^6</f>
        <v>1.2595841556824259</v>
      </c>
      <c r="AG17" s="147">
        <f>tsLOG!AL$301*c_CO2.C/10^6</f>
        <v>1.2595841556824259</v>
      </c>
      <c r="AH17" s="147">
        <f>tsLOG!AM$301*c_CO2.C/10^6</f>
        <v>1.2595841556824259</v>
      </c>
      <c r="AI17" s="147">
        <f>tsLOG!AN$301*c_CO2.C/10^6</f>
        <v>1.2595841556824259</v>
      </c>
      <c r="AJ17" s="147">
        <f>tsLOG!AO$301*c_CO2.C/10^6</f>
        <v>1.2595841556824261</v>
      </c>
      <c r="AK17" s="147">
        <f>tsLOG!AP$301*c_CO2.C/10^6</f>
        <v>1.2595841556824259</v>
      </c>
      <c r="AL17" s="147">
        <f>tsLOG!AQ$301*c_CO2.C/10^6</f>
        <v>1.2595841556824259</v>
      </c>
      <c r="AM17" s="147">
        <f>tsLOG!AR$301*c_CO2.C/10^6</f>
        <v>1.2595841556824259</v>
      </c>
      <c r="AN17" s="147">
        <f>tsLOG!AS$301*c_CO2.C/10^6</f>
        <v>1.2595841556824259</v>
      </c>
      <c r="AO17" s="147">
        <f>tsLOG!AT$301*c_CO2.C/10^6</f>
        <v>1.2595841556824259</v>
      </c>
      <c r="AP17" s="147">
        <f>tsLOG!AU$301*c_CO2.C/10^6</f>
        <v>1.2595841556824259</v>
      </c>
      <c r="AQ17" s="147">
        <f>tsLOG!AV$301*c_CO2.C/10^6</f>
        <v>1.2595841556824259</v>
      </c>
    </row>
    <row r="18" spans="1:50" s="253" customFormat="1" ht="12.95" customHeight="1" x14ac:dyDescent="0.2">
      <c r="B18" s="283" t="s">
        <v>1007</v>
      </c>
      <c r="C18" s="147"/>
      <c r="D18" s="147">
        <f>tsTHIN!I$389*c_CO2.C/10^6</f>
        <v>0.25606148691286251</v>
      </c>
      <c r="E18" s="147">
        <f>tsTHIN!J$389*c_CO2.C/10^6</f>
        <v>0.4096983790605801</v>
      </c>
      <c r="F18" s="147">
        <f>tsTHIN!K$389*c_CO2.C/10^6</f>
        <v>0.54028973738614006</v>
      </c>
      <c r="G18" s="147">
        <f>tsTHIN!L$389*c_CO2.C/10^6</f>
        <v>0.65129239196286592</v>
      </c>
      <c r="H18" s="147">
        <f>tsTHIN!M$389*c_CO2.C/10^6</f>
        <v>0.74564464835308297</v>
      </c>
      <c r="I18" s="147">
        <f>tsTHIN!N$389*c_CO2.C/10^6</f>
        <v>0.82584406628476759</v>
      </c>
      <c r="J18" s="147">
        <f>tsTHIN!O$389*c_CO2.C/10^6</f>
        <v>0.89401357152669936</v>
      </c>
      <c r="K18" s="147">
        <f>tsTHIN!P$389*c_CO2.C/10^6</f>
        <v>0.95195765098234142</v>
      </c>
      <c r="L18" s="147">
        <f>tsTHIN!Q$389*c_CO2.C/10^6</f>
        <v>1.0012101185196369</v>
      </c>
      <c r="M18" s="147">
        <f>tsTHIN!R$389*c_CO2.C/10^6</f>
        <v>1.0430747159263385</v>
      </c>
      <c r="N18" s="147">
        <f>tsTHIN!S$389*c_CO2.C/10^6</f>
        <v>1.0786596237220347</v>
      </c>
      <c r="O18" s="147">
        <f>tsTHIN!T$389*c_CO2.C/10^6</f>
        <v>1.0786596237220347</v>
      </c>
      <c r="P18" s="147">
        <f>tsTHIN!U$389*c_CO2.C/10^6</f>
        <v>1.0786596237220347</v>
      </c>
      <c r="Q18" s="147">
        <f>tsTHIN!V$389*c_CO2.C/10^6</f>
        <v>1.0786596237220347</v>
      </c>
      <c r="R18" s="147">
        <f>tsTHIN!W$389*c_CO2.C/10^6</f>
        <v>1.0786596237220347</v>
      </c>
      <c r="S18" s="147">
        <f>tsTHIN!X$389*c_CO2.C/10^6</f>
        <v>1.0786596237220347</v>
      </c>
      <c r="T18" s="147">
        <f>tsTHIN!Y$389*c_CO2.C/10^6</f>
        <v>1.0786596237220347</v>
      </c>
      <c r="U18" s="147">
        <f>tsTHIN!Z$389*c_CO2.C/10^6</f>
        <v>1.0786596237220347</v>
      </c>
      <c r="V18" s="147">
        <f>tsTHIN!AA$389*c_CO2.C/10^6</f>
        <v>1.0786596237220347</v>
      </c>
      <c r="W18" s="147">
        <f>tsTHIN!AB$389*c_CO2.C/10^6</f>
        <v>1.0786596237220347</v>
      </c>
      <c r="X18" s="147">
        <f>tsTHIN!AC$389*c_CO2.C/10^6</f>
        <v>1.0786596237220347</v>
      </c>
      <c r="Y18" s="147">
        <f>tsTHIN!AD$389*c_CO2.C/10^6</f>
        <v>1.0786596237220347</v>
      </c>
      <c r="Z18" s="147">
        <f>tsTHIN!AE$389*c_CO2.C/10^6</f>
        <v>1.0786596237220347</v>
      </c>
      <c r="AA18" s="147">
        <f>tsTHIN!AF$389*c_CO2.C/10^6</f>
        <v>1.0786596237220347</v>
      </c>
      <c r="AB18" s="147">
        <f>tsTHIN!AG$389*c_CO2.C/10^6</f>
        <v>1.0786596237220347</v>
      </c>
      <c r="AC18" s="147">
        <f>tsTHIN!AH$389*c_CO2.C/10^6</f>
        <v>1.0786596237220347</v>
      </c>
      <c r="AD18" s="147">
        <f>tsTHIN!AI$389*c_CO2.C/10^6</f>
        <v>1.0786596237220345</v>
      </c>
      <c r="AE18" s="147">
        <f>tsTHIN!AJ$389*c_CO2.C/10^6</f>
        <v>1.0786596237220345</v>
      </c>
      <c r="AF18" s="147">
        <f>tsTHIN!AK$389*c_CO2.C/10^6</f>
        <v>1.0786596237220345</v>
      </c>
      <c r="AG18" s="147">
        <f>tsTHIN!AL$389*c_CO2.C/10^6</f>
        <v>1.0786596237220347</v>
      </c>
      <c r="AH18" s="147">
        <f>tsTHIN!AM$389*c_CO2.C/10^6</f>
        <v>1.0786596237220347</v>
      </c>
      <c r="AI18" s="147">
        <f>tsTHIN!AN$389*c_CO2.C/10^6</f>
        <v>1.0786596237220347</v>
      </c>
      <c r="AJ18" s="147">
        <f>tsTHIN!AO$389*c_CO2.C/10^6</f>
        <v>1.0786596237220347</v>
      </c>
      <c r="AK18" s="147">
        <f>tsTHIN!AP$389*c_CO2.C/10^6</f>
        <v>1.0786596237220349</v>
      </c>
      <c r="AL18" s="147">
        <f>tsTHIN!AQ$389*c_CO2.C/10^6</f>
        <v>1.0786596237220347</v>
      </c>
      <c r="AM18" s="147">
        <f>tsTHIN!AR$389*c_CO2.C/10^6</f>
        <v>1.0786596237220347</v>
      </c>
      <c r="AN18" s="147">
        <f>tsTHIN!AS$389*c_CO2.C/10^6</f>
        <v>1.0786596237220347</v>
      </c>
      <c r="AO18" s="147">
        <f>tsTHIN!AT$389*c_CO2.C/10^6</f>
        <v>1.0786596237220347</v>
      </c>
      <c r="AP18" s="147">
        <f>tsTHIN!AU$389*c_CO2.C/10^6</f>
        <v>1.0786596237220347</v>
      </c>
      <c r="AQ18" s="147">
        <f>tsTHIN!AV$389*c_CO2.C/10^6</f>
        <v>1.0786596237220347</v>
      </c>
    </row>
    <row r="19" spans="1:50" s="253" customFormat="1" ht="12.95" customHeight="1" x14ac:dyDescent="0.2">
      <c r="B19" s="283" t="s">
        <v>1025</v>
      </c>
      <c r="C19" s="147"/>
      <c r="D19" s="147">
        <f>(tsSLASH!I$133-tsSLASH!I$47)*c_CO2.C/10^6</f>
        <v>0</v>
      </c>
      <c r="E19" s="147">
        <f>(tsSLASH!J$133-tsSLASH!J$47)*c_CO2.C/10^6</f>
        <v>0</v>
      </c>
      <c r="F19" s="147">
        <f>(tsSLASH!K$133-tsSLASH!K$47)*c_CO2.C/10^6</f>
        <v>0</v>
      </c>
      <c r="G19" s="147">
        <f>(tsSLASH!L$133-tsSLASH!L$47)*c_CO2.C/10^6</f>
        <v>0</v>
      </c>
      <c r="H19" s="147">
        <f>(tsSLASH!M$133-tsSLASH!M$47)*c_CO2.C/10^6</f>
        <v>0</v>
      </c>
      <c r="I19" s="147">
        <f>(tsSLASH!N$133-tsSLASH!N$47)*c_CO2.C/10^6</f>
        <v>0</v>
      </c>
      <c r="J19" s="147">
        <f>(tsSLASH!O$133-tsSLASH!O$47)*c_CO2.C/10^6</f>
        <v>0</v>
      </c>
      <c r="K19" s="147">
        <f>(tsSLASH!P$133-tsSLASH!P$47)*c_CO2.C/10^6</f>
        <v>0</v>
      </c>
      <c r="L19" s="147">
        <f>(tsSLASH!Q$133-tsSLASH!Q$47)*c_CO2.C/10^6</f>
        <v>0</v>
      </c>
      <c r="M19" s="147">
        <f>(tsSLASH!R$133-tsSLASH!R$47)*c_CO2.C/10^6</f>
        <v>0</v>
      </c>
      <c r="N19" s="147">
        <f>(tsSLASH!S$133-tsSLASH!S$47)*c_CO2.C/10^6</f>
        <v>0</v>
      </c>
      <c r="O19" s="147">
        <f>(tsSLASH!T$133-tsSLASH!T$47)*c_CO2.C/10^6</f>
        <v>0</v>
      </c>
      <c r="P19" s="147">
        <f>(tsSLASH!U$133-tsSLASH!U$47)*c_CO2.C/10^6</f>
        <v>0</v>
      </c>
      <c r="Q19" s="147">
        <f>(tsSLASH!V$133-tsSLASH!V$47)*c_CO2.C/10^6</f>
        <v>0</v>
      </c>
      <c r="R19" s="147">
        <f>(tsSLASH!W$133-tsSLASH!W$47)*c_CO2.C/10^6</f>
        <v>0</v>
      </c>
      <c r="S19" s="147">
        <f>(tsSLASH!X$133-tsSLASH!X$47)*c_CO2.C/10^6</f>
        <v>0</v>
      </c>
      <c r="T19" s="147">
        <f>(tsSLASH!Y$133-tsSLASH!Y$47)*c_CO2.C/10^6</f>
        <v>0</v>
      </c>
      <c r="U19" s="147">
        <f>(tsSLASH!Z$133-tsSLASH!Z$47)*c_CO2.C/10^6</f>
        <v>0</v>
      </c>
      <c r="V19" s="147">
        <f>(tsSLASH!AA$133-tsSLASH!AA$47)*c_CO2.C/10^6</f>
        <v>0</v>
      </c>
      <c r="W19" s="147">
        <f>(tsSLASH!AB$133-tsSLASH!AB$47)*c_CO2.C/10^6</f>
        <v>0</v>
      </c>
      <c r="X19" s="147">
        <f>(tsSLASH!AC$133-tsSLASH!AC$47)*c_CO2.C/10^6</f>
        <v>0</v>
      </c>
      <c r="Y19" s="147">
        <f>(tsSLASH!AD$133-tsSLASH!AD$47)*c_CO2.C/10^6</f>
        <v>0</v>
      </c>
      <c r="Z19" s="147">
        <f>(tsSLASH!AE$133-tsSLASH!AE$47)*c_CO2.C/10^6</f>
        <v>0</v>
      </c>
      <c r="AA19" s="147">
        <f>(tsSLASH!AF$133-tsSLASH!AF$47)*c_CO2.C/10^6</f>
        <v>0</v>
      </c>
      <c r="AB19" s="147">
        <f>(tsSLASH!AG$133-tsSLASH!AG$47)*c_CO2.C/10^6</f>
        <v>0</v>
      </c>
      <c r="AC19" s="147">
        <f>(tsSLASH!AH$133-tsSLASH!AH$47)*c_CO2.C/10^6</f>
        <v>0</v>
      </c>
      <c r="AD19" s="147">
        <f>(tsSLASH!AI$133-tsSLASH!AI$47)*c_CO2.C/10^6</f>
        <v>0</v>
      </c>
      <c r="AE19" s="147">
        <f>(tsSLASH!AJ$133-tsSLASH!AJ$47)*c_CO2.C/10^6</f>
        <v>0</v>
      </c>
      <c r="AF19" s="147">
        <f>(tsSLASH!AK$133-tsSLASH!AK$47)*c_CO2.C/10^6</f>
        <v>0</v>
      </c>
      <c r="AG19" s="147">
        <f>(tsSLASH!AL$133-tsSLASH!AL$47)*c_CO2.C/10^6</f>
        <v>0</v>
      </c>
      <c r="AH19" s="147">
        <f>(tsSLASH!AM$133-tsSLASH!AM$47)*c_CO2.C/10^6</f>
        <v>0</v>
      </c>
      <c r="AI19" s="147">
        <f>(tsSLASH!AN$133-tsSLASH!AN$47)*c_CO2.C/10^6</f>
        <v>0</v>
      </c>
      <c r="AJ19" s="147">
        <f>(tsSLASH!AO$133-tsSLASH!AO$47)*c_CO2.C/10^6</f>
        <v>0</v>
      </c>
      <c r="AK19" s="147">
        <f>(tsSLASH!AP$133-tsSLASH!AP$47)*c_CO2.C/10^6</f>
        <v>0</v>
      </c>
      <c r="AL19" s="147">
        <f>(tsSLASH!AQ$133-tsSLASH!AQ$47)*c_CO2.C/10^6</f>
        <v>0</v>
      </c>
      <c r="AM19" s="147">
        <f>(tsSLASH!AR$133-tsSLASH!AR$47)*c_CO2.C/10^6</f>
        <v>0</v>
      </c>
      <c r="AN19" s="147">
        <f>(tsSLASH!AS$133-tsSLASH!AS$47)*c_CO2.C/10^6</f>
        <v>0</v>
      </c>
      <c r="AO19" s="147">
        <f>(tsSLASH!AT$133-tsSLASH!AT$47)*c_CO2.C/10^6</f>
        <v>0</v>
      </c>
      <c r="AP19" s="147">
        <f>(tsSLASH!AU$133-tsSLASH!AU$47)*c_CO2.C/10^6</f>
        <v>0</v>
      </c>
      <c r="AQ19" s="147">
        <f>(tsSLASH!AV$133-tsSLASH!AV$47)*c_CO2.C/10^6</f>
        <v>0</v>
      </c>
    </row>
    <row r="20" spans="1:50" s="253" customFormat="1" ht="12.95" customHeight="1" x14ac:dyDescent="0.2">
      <c r="B20" s="283" t="s">
        <v>1009</v>
      </c>
      <c r="C20" s="147"/>
      <c r="D20" s="147">
        <f>(AG!$F$28-AG!$F$29)*c_CO2.C/10^6</f>
        <v>0</v>
      </c>
      <c r="E20" s="147">
        <f>$D$20</f>
        <v>0</v>
      </c>
      <c r="F20" s="147">
        <f t="shared" ref="F20:AQ20" si="1">$D$20</f>
        <v>0</v>
      </c>
      <c r="G20" s="147">
        <f t="shared" si="1"/>
        <v>0</v>
      </c>
      <c r="H20" s="147">
        <f t="shared" si="1"/>
        <v>0</v>
      </c>
      <c r="I20" s="147">
        <f t="shared" si="1"/>
        <v>0</v>
      </c>
      <c r="J20" s="147">
        <f t="shared" si="1"/>
        <v>0</v>
      </c>
      <c r="K20" s="147">
        <f t="shared" si="1"/>
        <v>0</v>
      </c>
      <c r="L20" s="147">
        <f t="shared" si="1"/>
        <v>0</v>
      </c>
      <c r="M20" s="147">
        <f t="shared" si="1"/>
        <v>0</v>
      </c>
      <c r="N20" s="147">
        <f t="shared" si="1"/>
        <v>0</v>
      </c>
      <c r="O20" s="147">
        <f t="shared" si="1"/>
        <v>0</v>
      </c>
      <c r="P20" s="147">
        <f t="shared" si="1"/>
        <v>0</v>
      </c>
      <c r="Q20" s="147">
        <f t="shared" si="1"/>
        <v>0</v>
      </c>
      <c r="R20" s="147">
        <f t="shared" si="1"/>
        <v>0</v>
      </c>
      <c r="S20" s="147">
        <f t="shared" si="1"/>
        <v>0</v>
      </c>
      <c r="T20" s="147">
        <f t="shared" si="1"/>
        <v>0</v>
      </c>
      <c r="U20" s="147">
        <f t="shared" si="1"/>
        <v>0</v>
      </c>
      <c r="V20" s="147">
        <f t="shared" si="1"/>
        <v>0</v>
      </c>
      <c r="W20" s="147">
        <f t="shared" si="1"/>
        <v>0</v>
      </c>
      <c r="X20" s="147">
        <f t="shared" si="1"/>
        <v>0</v>
      </c>
      <c r="Y20" s="147">
        <f t="shared" si="1"/>
        <v>0</v>
      </c>
      <c r="Z20" s="147">
        <f t="shared" si="1"/>
        <v>0</v>
      </c>
      <c r="AA20" s="147">
        <f t="shared" si="1"/>
        <v>0</v>
      </c>
      <c r="AB20" s="147">
        <f t="shared" si="1"/>
        <v>0</v>
      </c>
      <c r="AC20" s="147">
        <f t="shared" si="1"/>
        <v>0</v>
      </c>
      <c r="AD20" s="147">
        <f t="shared" si="1"/>
        <v>0</v>
      </c>
      <c r="AE20" s="147">
        <f t="shared" si="1"/>
        <v>0</v>
      </c>
      <c r="AF20" s="147">
        <f t="shared" si="1"/>
        <v>0</v>
      </c>
      <c r="AG20" s="147">
        <f t="shared" si="1"/>
        <v>0</v>
      </c>
      <c r="AH20" s="147">
        <f t="shared" si="1"/>
        <v>0</v>
      </c>
      <c r="AI20" s="147">
        <f t="shared" si="1"/>
        <v>0</v>
      </c>
      <c r="AJ20" s="147">
        <f t="shared" si="1"/>
        <v>0</v>
      </c>
      <c r="AK20" s="147">
        <f t="shared" si="1"/>
        <v>0</v>
      </c>
      <c r="AL20" s="147">
        <f t="shared" si="1"/>
        <v>0</v>
      </c>
      <c r="AM20" s="147">
        <f t="shared" si="1"/>
        <v>0</v>
      </c>
      <c r="AN20" s="147">
        <f t="shared" si="1"/>
        <v>0</v>
      </c>
      <c r="AO20" s="147">
        <f t="shared" si="1"/>
        <v>0</v>
      </c>
      <c r="AP20" s="147">
        <f t="shared" si="1"/>
        <v>0</v>
      </c>
      <c r="AQ20" s="147">
        <f t="shared" si="1"/>
        <v>0</v>
      </c>
    </row>
    <row r="21" spans="1:50" s="253" customFormat="1" ht="12.95" customHeight="1" x14ac:dyDescent="0.2">
      <c r="B21" s="21"/>
      <c r="C21" s="147"/>
      <c r="D21" s="147"/>
      <c r="E21" s="147"/>
      <c r="F21" s="147"/>
      <c r="G21" s="147"/>
      <c r="H21" s="147"/>
      <c r="I21" s="147"/>
      <c r="J21" s="147"/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7"/>
      <c r="AJ21" s="147"/>
      <c r="AK21" s="147"/>
      <c r="AL21" s="147"/>
      <c r="AM21" s="147"/>
      <c r="AN21" s="147"/>
      <c r="AO21" s="147"/>
      <c r="AP21" s="147"/>
      <c r="AQ21" s="147"/>
    </row>
    <row r="22" spans="1:50" s="253" customFormat="1" ht="12.95" customHeight="1" x14ac:dyDescent="0.25">
      <c r="B22" s="105" t="s">
        <v>978</v>
      </c>
      <c r="C22" s="106"/>
      <c r="D22" s="106"/>
      <c r="E22" s="107"/>
      <c r="F22" s="107"/>
      <c r="G22" s="107"/>
      <c r="H22" s="107"/>
      <c r="I22" s="107"/>
      <c r="J22" s="107"/>
      <c r="K22" s="107"/>
      <c r="L22" s="107"/>
      <c r="M22" s="107"/>
      <c r="N22" s="107"/>
      <c r="O22" s="107"/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7"/>
      <c r="AA22" s="107"/>
      <c r="AB22" s="107"/>
      <c r="AC22" s="107"/>
      <c r="AD22" s="107"/>
      <c r="AE22" s="107"/>
      <c r="AF22" s="107"/>
      <c r="AG22" s="107"/>
      <c r="AH22" s="107"/>
      <c r="AI22" s="107"/>
      <c r="AJ22" s="107"/>
      <c r="AK22" s="107"/>
      <c r="AL22" s="107"/>
      <c r="AM22" s="107"/>
      <c r="AN22" s="107"/>
      <c r="AO22" s="107"/>
      <c r="AP22" s="107"/>
      <c r="AQ22" s="107"/>
    </row>
    <row r="23" spans="1:50" s="253" customFormat="1" ht="12.95" customHeight="1" x14ac:dyDescent="0.25">
      <c r="B23" s="19" t="s">
        <v>300</v>
      </c>
      <c r="C23" s="114"/>
      <c r="D23" s="114" t="s">
        <v>381</v>
      </c>
      <c r="E23" s="56" t="s">
        <v>382</v>
      </c>
      <c r="F23" s="56" t="s">
        <v>383</v>
      </c>
      <c r="G23" s="56" t="s">
        <v>384</v>
      </c>
      <c r="H23" s="56" t="s">
        <v>385</v>
      </c>
      <c r="I23" s="56" t="s">
        <v>386</v>
      </c>
      <c r="J23" s="56" t="s">
        <v>387</v>
      </c>
      <c r="K23" s="56" t="s">
        <v>388</v>
      </c>
      <c r="L23" s="56" t="s">
        <v>389</v>
      </c>
      <c r="M23" s="56" t="s">
        <v>390</v>
      </c>
      <c r="N23" s="56" t="s">
        <v>401</v>
      </c>
      <c r="O23" s="56" t="s">
        <v>402</v>
      </c>
      <c r="P23" s="56" t="s">
        <v>403</v>
      </c>
      <c r="Q23" s="56" t="s">
        <v>404</v>
      </c>
      <c r="R23" s="56" t="s">
        <v>405</v>
      </c>
      <c r="S23" s="56" t="s">
        <v>406</v>
      </c>
      <c r="T23" s="56" t="s">
        <v>407</v>
      </c>
      <c r="U23" s="56" t="s">
        <v>408</v>
      </c>
      <c r="V23" s="56" t="s">
        <v>409</v>
      </c>
      <c r="W23" s="56" t="s">
        <v>410</v>
      </c>
      <c r="X23" s="56" t="s">
        <v>411</v>
      </c>
      <c r="Y23" s="56" t="s">
        <v>412</v>
      </c>
      <c r="Z23" s="56" t="s">
        <v>413</v>
      </c>
      <c r="AA23" s="56" t="s">
        <v>414</v>
      </c>
      <c r="AB23" s="56" t="s">
        <v>415</v>
      </c>
      <c r="AC23" s="56" t="s">
        <v>416</v>
      </c>
      <c r="AD23" s="56" t="s">
        <v>417</v>
      </c>
      <c r="AE23" s="56" t="s">
        <v>418</v>
      </c>
      <c r="AF23" s="56" t="s">
        <v>419</v>
      </c>
      <c r="AG23" s="56" t="s">
        <v>420</v>
      </c>
      <c r="AH23" s="56" t="s">
        <v>421</v>
      </c>
      <c r="AI23" s="56" t="s">
        <v>422</v>
      </c>
      <c r="AJ23" s="56" t="s">
        <v>423</v>
      </c>
      <c r="AK23" s="56" t="s">
        <v>424</v>
      </c>
      <c r="AL23" s="56" t="s">
        <v>425</v>
      </c>
      <c r="AM23" s="56" t="s">
        <v>426</v>
      </c>
      <c r="AN23" s="56" t="s">
        <v>427</v>
      </c>
      <c r="AO23" s="56" t="s">
        <v>428</v>
      </c>
      <c r="AP23" s="56" t="s">
        <v>429</v>
      </c>
      <c r="AQ23" s="56" t="s">
        <v>430</v>
      </c>
      <c r="AX23" s="14"/>
    </row>
    <row r="24" spans="1:50" s="253" customFormat="1" ht="12.95" customHeight="1" x14ac:dyDescent="0.2"/>
    <row r="25" spans="1:50" s="121" customFormat="1" ht="12.95" customHeight="1" x14ac:dyDescent="0.3">
      <c r="B25" s="121" t="s">
        <v>1003</v>
      </c>
      <c r="C25" s="303"/>
      <c r="D25" s="303"/>
      <c r="E25" s="303"/>
      <c r="F25" s="303"/>
      <c r="G25" s="303"/>
      <c r="H25" s="303"/>
      <c r="I25" s="303"/>
      <c r="J25" s="303"/>
      <c r="K25" s="303"/>
      <c r="L25" s="303"/>
      <c r="M25" s="303"/>
      <c r="N25" s="303"/>
      <c r="O25" s="303"/>
      <c r="P25" s="303"/>
      <c r="Q25" s="303"/>
      <c r="R25" s="303"/>
      <c r="S25" s="303"/>
      <c r="T25" s="303"/>
      <c r="U25" s="303"/>
      <c r="V25" s="303"/>
      <c r="W25" s="303"/>
      <c r="X25" s="303"/>
      <c r="Y25" s="303"/>
      <c r="Z25" s="303"/>
      <c r="AA25" s="303"/>
      <c r="AB25" s="303"/>
      <c r="AC25" s="303"/>
      <c r="AD25" s="303"/>
      <c r="AE25" s="303"/>
      <c r="AF25" s="303"/>
      <c r="AG25" s="303"/>
      <c r="AH25" s="303"/>
      <c r="AI25" s="303"/>
      <c r="AJ25" s="303"/>
      <c r="AK25" s="303"/>
      <c r="AL25" s="303"/>
      <c r="AM25" s="303"/>
      <c r="AN25" s="303"/>
      <c r="AO25" s="303"/>
      <c r="AP25" s="303"/>
      <c r="AQ25" s="303"/>
    </row>
    <row r="26" spans="1:50" s="253" customFormat="1" ht="12.95" customHeight="1" x14ac:dyDescent="0.2">
      <c r="B26" s="283" t="s">
        <v>1008</v>
      </c>
      <c r="C26" s="146"/>
      <c r="D26" s="146">
        <f>D9</f>
        <v>0</v>
      </c>
      <c r="E26" s="146">
        <f t="shared" ref="E26:AQ26" si="2">D26+E9</f>
        <v>0</v>
      </c>
      <c r="F26" s="146">
        <f t="shared" si="2"/>
        <v>0</v>
      </c>
      <c r="G26" s="146">
        <f t="shared" si="2"/>
        <v>0</v>
      </c>
      <c r="H26" s="146">
        <f t="shared" si="2"/>
        <v>0</v>
      </c>
      <c r="I26" s="146">
        <f t="shared" si="2"/>
        <v>0</v>
      </c>
      <c r="J26" s="146">
        <f t="shared" si="2"/>
        <v>0</v>
      </c>
      <c r="K26" s="146">
        <f t="shared" si="2"/>
        <v>0</v>
      </c>
      <c r="L26" s="146">
        <f t="shared" si="2"/>
        <v>0</v>
      </c>
      <c r="M26" s="146">
        <f t="shared" si="2"/>
        <v>0</v>
      </c>
      <c r="N26" s="146">
        <f t="shared" si="2"/>
        <v>0</v>
      </c>
      <c r="O26" s="146">
        <f t="shared" si="2"/>
        <v>0</v>
      </c>
      <c r="P26" s="146">
        <f t="shared" si="2"/>
        <v>0</v>
      </c>
      <c r="Q26" s="146">
        <f t="shared" si="2"/>
        <v>0</v>
      </c>
      <c r="R26" s="146">
        <f t="shared" si="2"/>
        <v>0</v>
      </c>
      <c r="S26" s="146">
        <f t="shared" si="2"/>
        <v>0</v>
      </c>
      <c r="T26" s="146">
        <f t="shared" si="2"/>
        <v>0</v>
      </c>
      <c r="U26" s="146">
        <f t="shared" si="2"/>
        <v>0</v>
      </c>
      <c r="V26" s="146">
        <f t="shared" si="2"/>
        <v>0</v>
      </c>
      <c r="W26" s="146">
        <f t="shared" si="2"/>
        <v>0</v>
      </c>
      <c r="X26" s="146">
        <f t="shared" si="2"/>
        <v>0</v>
      </c>
      <c r="Y26" s="146">
        <f t="shared" si="2"/>
        <v>0</v>
      </c>
      <c r="Z26" s="146">
        <f t="shared" si="2"/>
        <v>0</v>
      </c>
      <c r="AA26" s="146">
        <f t="shared" si="2"/>
        <v>0</v>
      </c>
      <c r="AB26" s="146">
        <f t="shared" si="2"/>
        <v>0</v>
      </c>
      <c r="AC26" s="146">
        <f t="shared" si="2"/>
        <v>0</v>
      </c>
      <c r="AD26" s="146">
        <f t="shared" si="2"/>
        <v>0</v>
      </c>
      <c r="AE26" s="146">
        <f t="shared" si="2"/>
        <v>0</v>
      </c>
      <c r="AF26" s="146">
        <f t="shared" si="2"/>
        <v>0</v>
      </c>
      <c r="AG26" s="146">
        <f t="shared" si="2"/>
        <v>0</v>
      </c>
      <c r="AH26" s="146">
        <f t="shared" si="2"/>
        <v>0</v>
      </c>
      <c r="AI26" s="146">
        <f t="shared" si="2"/>
        <v>0</v>
      </c>
      <c r="AJ26" s="146">
        <f t="shared" si="2"/>
        <v>0</v>
      </c>
      <c r="AK26" s="146">
        <f t="shared" si="2"/>
        <v>0</v>
      </c>
      <c r="AL26" s="146">
        <f t="shared" si="2"/>
        <v>0</v>
      </c>
      <c r="AM26" s="146">
        <f t="shared" si="2"/>
        <v>0</v>
      </c>
      <c r="AN26" s="146">
        <f t="shared" si="2"/>
        <v>0</v>
      </c>
      <c r="AO26" s="146">
        <f t="shared" si="2"/>
        <v>0</v>
      </c>
      <c r="AP26" s="146">
        <f t="shared" si="2"/>
        <v>0</v>
      </c>
      <c r="AQ26" s="146">
        <f t="shared" si="2"/>
        <v>0</v>
      </c>
    </row>
    <row r="27" spans="1:50" s="253" customFormat="1" ht="12.95" customHeight="1" x14ac:dyDescent="0.2">
      <c r="B27" s="283" t="s">
        <v>446</v>
      </c>
      <c r="C27" s="146"/>
      <c r="D27" s="146">
        <f>D10</f>
        <v>0</v>
      </c>
      <c r="E27" s="146">
        <f t="shared" ref="E27:AQ27" si="3">D27+E10</f>
        <v>0</v>
      </c>
      <c r="F27" s="146">
        <f t="shared" si="3"/>
        <v>0</v>
      </c>
      <c r="G27" s="146">
        <f t="shared" si="3"/>
        <v>0</v>
      </c>
      <c r="H27" s="146">
        <f t="shared" si="3"/>
        <v>0</v>
      </c>
      <c r="I27" s="146">
        <f t="shared" si="3"/>
        <v>0</v>
      </c>
      <c r="J27" s="146">
        <f t="shared" si="3"/>
        <v>0</v>
      </c>
      <c r="K27" s="146">
        <f t="shared" si="3"/>
        <v>0</v>
      </c>
      <c r="L27" s="146">
        <f t="shared" si="3"/>
        <v>0</v>
      </c>
      <c r="M27" s="146">
        <f t="shared" si="3"/>
        <v>0</v>
      </c>
      <c r="N27" s="146">
        <f t="shared" si="3"/>
        <v>0</v>
      </c>
      <c r="O27" s="146">
        <f t="shared" si="3"/>
        <v>0</v>
      </c>
      <c r="P27" s="146">
        <f t="shared" si="3"/>
        <v>0</v>
      </c>
      <c r="Q27" s="146">
        <f t="shared" si="3"/>
        <v>0</v>
      </c>
      <c r="R27" s="146">
        <f t="shared" si="3"/>
        <v>0</v>
      </c>
      <c r="S27" s="146">
        <f t="shared" si="3"/>
        <v>0</v>
      </c>
      <c r="T27" s="146">
        <f t="shared" si="3"/>
        <v>0</v>
      </c>
      <c r="U27" s="146">
        <f t="shared" si="3"/>
        <v>0</v>
      </c>
      <c r="V27" s="146">
        <f t="shared" si="3"/>
        <v>0</v>
      </c>
      <c r="W27" s="146">
        <f t="shared" si="3"/>
        <v>0</v>
      </c>
      <c r="X27" s="146">
        <f t="shared" si="3"/>
        <v>0</v>
      </c>
      <c r="Y27" s="146">
        <f t="shared" si="3"/>
        <v>0</v>
      </c>
      <c r="Z27" s="146">
        <f t="shared" si="3"/>
        <v>0</v>
      </c>
      <c r="AA27" s="146">
        <f t="shared" si="3"/>
        <v>0</v>
      </c>
      <c r="AB27" s="146">
        <f t="shared" si="3"/>
        <v>0</v>
      </c>
      <c r="AC27" s="146">
        <f t="shared" si="3"/>
        <v>0</v>
      </c>
      <c r="AD27" s="146">
        <f t="shared" si="3"/>
        <v>0</v>
      </c>
      <c r="AE27" s="146">
        <f t="shared" si="3"/>
        <v>0</v>
      </c>
      <c r="AF27" s="146">
        <f t="shared" si="3"/>
        <v>0</v>
      </c>
      <c r="AG27" s="146">
        <f t="shared" si="3"/>
        <v>0</v>
      </c>
      <c r="AH27" s="146">
        <f t="shared" si="3"/>
        <v>0</v>
      </c>
      <c r="AI27" s="146">
        <f t="shared" si="3"/>
        <v>0</v>
      </c>
      <c r="AJ27" s="146">
        <f t="shared" si="3"/>
        <v>0</v>
      </c>
      <c r="AK27" s="146">
        <f t="shared" si="3"/>
        <v>0</v>
      </c>
      <c r="AL27" s="146">
        <f t="shared" si="3"/>
        <v>0</v>
      </c>
      <c r="AM27" s="146">
        <f t="shared" si="3"/>
        <v>0</v>
      </c>
      <c r="AN27" s="146">
        <f t="shared" si="3"/>
        <v>0</v>
      </c>
      <c r="AO27" s="146">
        <f t="shared" si="3"/>
        <v>0</v>
      </c>
      <c r="AP27" s="146">
        <f t="shared" si="3"/>
        <v>0</v>
      </c>
      <c r="AQ27" s="146">
        <f t="shared" si="3"/>
        <v>0</v>
      </c>
    </row>
    <row r="28" spans="1:50" s="253" customFormat="1" ht="12.95" customHeight="1" x14ac:dyDescent="0.2">
      <c r="B28" s="283" t="s">
        <v>1006</v>
      </c>
      <c r="C28" s="146"/>
      <c r="D28" s="146">
        <f>D11</f>
        <v>0.38057100966284263</v>
      </c>
      <c r="E28" s="146">
        <f t="shared" ref="E28:AQ28" si="4">D28+E11</f>
        <v>1.1257236660412415</v>
      </c>
      <c r="F28" s="146">
        <f t="shared" si="4"/>
        <v>2.2103880419597446</v>
      </c>
      <c r="G28" s="146">
        <f t="shared" si="4"/>
        <v>3.6031414859960913</v>
      </c>
      <c r="H28" s="146">
        <f t="shared" si="4"/>
        <v>5.2683976000356214</v>
      </c>
      <c r="I28" s="146">
        <f t="shared" si="4"/>
        <v>7.168147591083704</v>
      </c>
      <c r="J28" s="146">
        <f t="shared" si="4"/>
        <v>9.2633309221655509</v>
      </c>
      <c r="K28" s="146">
        <f t="shared" si="4"/>
        <v>11.514900026112995</v>
      </c>
      <c r="L28" s="146">
        <f t="shared" si="4"/>
        <v>13.884633520826373</v>
      </c>
      <c r="M28" s="146">
        <f t="shared" si="4"/>
        <v>16.335743605595162</v>
      </c>
      <c r="N28" s="146">
        <f t="shared" si="4"/>
        <v>18.833315894573477</v>
      </c>
      <c r="O28" s="146">
        <f t="shared" si="4"/>
        <v>21.344613658210573</v>
      </c>
      <c r="P28" s="146">
        <f t="shared" si="4"/>
        <v>23.83927312760127</v>
      </c>
      <c r="Q28" s="146">
        <f t="shared" si="4"/>
        <v>26.289412026119066</v>
      </c>
      <c r="R28" s="146">
        <f t="shared" si="4"/>
        <v>28.669669704087106</v>
      </c>
      <c r="S28" s="146">
        <f t="shared" si="4"/>
        <v>30.957194060369723</v>
      </c>
      <c r="T28" s="146">
        <f t="shared" si="4"/>
        <v>33.131587749763206</v>
      </c>
      <c r="U28" s="146">
        <f t="shared" si="4"/>
        <v>35.174823920239973</v>
      </c>
      <c r="V28" s="146">
        <f t="shared" si="4"/>
        <v>37.071139834043187</v>
      </c>
      <c r="W28" s="146">
        <f t="shared" si="4"/>
        <v>38.80691514557531</v>
      </c>
      <c r="X28" s="146">
        <f t="shared" si="4"/>
        <v>40.370540289460472</v>
      </c>
      <c r="Y28" s="146">
        <f t="shared" si="4"/>
        <v>41.752279333629332</v>
      </c>
      <c r="Z28" s="146">
        <f t="shared" si="4"/>
        <v>42.944130740346274</v>
      </c>
      <c r="AA28" s="146">
        <f t="shared" si="4"/>
        <v>43.93968872349442</v>
      </c>
      <c r="AB28" s="146">
        <f t="shared" si="4"/>
        <v>44.734007268274141</v>
      </c>
      <c r="AC28" s="146">
        <f t="shared" si="4"/>
        <v>45.323468368630138</v>
      </c>
      <c r="AD28" s="146">
        <f t="shared" si="4"/>
        <v>45.705655620279536</v>
      </c>
      <c r="AE28" s="146">
        <f t="shared" si="4"/>
        <v>45.879233967978202</v>
      </c>
      <c r="AF28" s="146">
        <f t="shared" si="4"/>
        <v>45.843836131773585</v>
      </c>
      <c r="AG28" s="146">
        <f t="shared" si="4"/>
        <v>45.599956017571017</v>
      </c>
      <c r="AH28" s="146">
        <f t="shared" si="4"/>
        <v>45.148849243196715</v>
      </c>
      <c r="AI28" s="146">
        <f t="shared" si="4"/>
        <v>44.492440774520979</v>
      </c>
      <c r="AJ28" s="146">
        <f t="shared" si="4"/>
        <v>43.633239560576598</v>
      </c>
      <c r="AK28" s="146">
        <f t="shared" si="4"/>
        <v>42.574259976474792</v>
      </c>
      <c r="AL28" s="146">
        <f t="shared" si="4"/>
        <v>41.318949823669108</v>
      </c>
      <c r="AM28" s="146">
        <f t="shared" si="4"/>
        <v>39.871124594878253</v>
      </c>
      <c r="AN28" s="146">
        <f t="shared" si="4"/>
        <v>38.234907682515569</v>
      </c>
      <c r="AO28" s="146">
        <f t="shared" si="4"/>
        <v>36.41467619208548</v>
      </c>
      <c r="AP28" s="146">
        <f t="shared" si="4"/>
        <v>34.415012013447409</v>
      </c>
      <c r="AQ28" s="146">
        <f t="shared" si="4"/>
        <v>32.240657801249277</v>
      </c>
    </row>
    <row r="29" spans="1:50" s="253" customFormat="1" ht="12.95" customHeight="1" x14ac:dyDescent="0.2">
      <c r="A29" s="203"/>
      <c r="B29" s="283" t="s">
        <v>1007</v>
      </c>
      <c r="C29" s="146"/>
      <c r="D29" s="146">
        <f ca="1">D12</f>
        <v>3.4978502766227311</v>
      </c>
      <c r="E29" s="146">
        <f t="shared" ref="E29:AQ29" ca="1" si="5">D29+E12</f>
        <v>6.2516707485012546</v>
      </c>
      <c r="F29" s="146">
        <f t="shared" ca="1" si="5"/>
        <v>9.0432721102107116</v>
      </c>
      <c r="G29" s="146">
        <f t="shared" ca="1" si="5"/>
        <v>11.79312534722299</v>
      </c>
      <c r="H29" s="146">
        <f t="shared" ca="1" si="5"/>
        <v>14.431356975462629</v>
      </c>
      <c r="I29" s="146">
        <f t="shared" ca="1" si="5"/>
        <v>16.897828266775377</v>
      </c>
      <c r="J29" s="146">
        <f t="shared" ca="1" si="5"/>
        <v>19.141901535930895</v>
      </c>
      <c r="K29" s="146">
        <f t="shared" ca="1" si="5"/>
        <v>21.121979473812004</v>
      </c>
      <c r="L29" s="146">
        <f t="shared" ca="1" si="5"/>
        <v>22.804888911718493</v>
      </c>
      <c r="M29" s="146">
        <f t="shared" ca="1" si="5"/>
        <v>24.1651669303075</v>
      </c>
      <c r="N29" s="146">
        <f t="shared" ca="1" si="5"/>
        <v>21.425711420357459</v>
      </c>
      <c r="O29" s="146">
        <f t="shared" ca="1" si="5"/>
        <v>18.796300106349108</v>
      </c>
      <c r="P29" s="146">
        <f t="shared" ca="1" si="5"/>
        <v>16.358146841132552</v>
      </c>
      <c r="Q29" s="146">
        <f t="shared" ca="1" si="5"/>
        <v>14.166654697203548</v>
      </c>
      <c r="R29" s="146">
        <f t="shared" ca="1" si="5"/>
        <v>12.256658408255333</v>
      </c>
      <c r="S29" s="146">
        <f t="shared" ca="1" si="5"/>
        <v>10.646765777040656</v>
      </c>
      <c r="T29" s="146">
        <f t="shared" ca="1" si="5"/>
        <v>9.342940621952053</v>
      </c>
      <c r="U29" s="146">
        <f t="shared" ca="1" si="5"/>
        <v>8.3414482955077496</v>
      </c>
      <c r="V29" s="146">
        <f t="shared" ca="1" si="5"/>
        <v>7.6312664337476708</v>
      </c>
      <c r="W29" s="146">
        <f t="shared" ca="1" si="5"/>
        <v>7.1960479293159514</v>
      </c>
      <c r="X29" s="146">
        <f t="shared" ca="1" si="5"/>
        <v>7.0157097709286562</v>
      </c>
      <c r="Y29" s="146">
        <f t="shared" ca="1" si="5"/>
        <v>7.0677100222153424</v>
      </c>
      <c r="Z29" s="146">
        <f t="shared" ca="1" si="5"/>
        <v>7.328065535874444</v>
      </c>
      <c r="AA29" s="146">
        <f t="shared" ca="1" si="5"/>
        <v>7.7721547682340004</v>
      </c>
      <c r="AB29" s="146">
        <f t="shared" ca="1" si="5"/>
        <v>8.3753430635862074</v>
      </c>
      <c r="AC29" s="146">
        <f t="shared" ca="1" si="5"/>
        <v>5.6156115597190599</v>
      </c>
      <c r="AD29" s="146">
        <f t="shared" ca="1" si="5"/>
        <v>2.8558800558519128</v>
      </c>
      <c r="AE29" s="146">
        <f t="shared" ca="1" si="5"/>
        <v>9.6148551984752473E-2</v>
      </c>
      <c r="AF29" s="146">
        <f t="shared" ca="1" si="5"/>
        <v>-2.6635829518823946</v>
      </c>
      <c r="AG29" s="146">
        <f t="shared" ca="1" si="5"/>
        <v>-5.423314455749555</v>
      </c>
      <c r="AH29" s="146">
        <f t="shared" ca="1" si="5"/>
        <v>-8.1830459596167291</v>
      </c>
      <c r="AI29" s="146">
        <f t="shared" ca="1" si="5"/>
        <v>-10.942777463483889</v>
      </c>
      <c r="AJ29" s="146">
        <f t="shared" ca="1" si="5"/>
        <v>-13.702508967351049</v>
      </c>
      <c r="AK29" s="146">
        <f t="shared" ca="1" si="5"/>
        <v>-16.462240471218209</v>
      </c>
      <c r="AL29" s="146">
        <f t="shared" ca="1" si="5"/>
        <v>-19.221971975085356</v>
      </c>
      <c r="AM29" s="146">
        <f t="shared" ca="1" si="5"/>
        <v>-21.981703478952504</v>
      </c>
      <c r="AN29" s="146">
        <f t="shared" ca="1" si="5"/>
        <v>-24.741434982819666</v>
      </c>
      <c r="AO29" s="146">
        <f t="shared" ca="1" si="5"/>
        <v>-27.501166486686813</v>
      </c>
      <c r="AP29" s="146">
        <f t="shared" ca="1" si="5"/>
        <v>-30.260897990553989</v>
      </c>
      <c r="AQ29" s="146">
        <f t="shared" ca="1" si="5"/>
        <v>-33.020629494421151</v>
      </c>
    </row>
    <row r="30" spans="1:50" s="253" customFormat="1" ht="12.95" customHeight="1" x14ac:dyDescent="0.2">
      <c r="B30" s="305" t="s">
        <v>1016</v>
      </c>
      <c r="C30" s="306"/>
      <c r="D30" s="306">
        <f ca="1">SUM(D26:D29)</f>
        <v>3.8784212862855738</v>
      </c>
      <c r="E30" s="306">
        <f t="shared" ref="E30:AQ30" ca="1" si="6">SUM(E26:E29)</f>
        <v>7.3773944145424961</v>
      </c>
      <c r="F30" s="306">
        <f t="shared" ca="1" si="6"/>
        <v>11.253660152170456</v>
      </c>
      <c r="G30" s="306">
        <f t="shared" ca="1" si="6"/>
        <v>15.39626683321908</v>
      </c>
      <c r="H30" s="306">
        <f t="shared" ca="1" si="6"/>
        <v>19.69975457549825</v>
      </c>
      <c r="I30" s="306">
        <f t="shared" ca="1" si="6"/>
        <v>24.06597585785908</v>
      </c>
      <c r="J30" s="306">
        <f t="shared" ca="1" si="6"/>
        <v>28.405232458096446</v>
      </c>
      <c r="K30" s="306">
        <f t="shared" ca="1" si="6"/>
        <v>32.636879499925001</v>
      </c>
      <c r="L30" s="306">
        <f t="shared" ca="1" si="6"/>
        <v>36.689522432544862</v>
      </c>
      <c r="M30" s="306">
        <f t="shared" ca="1" si="6"/>
        <v>40.500910535902662</v>
      </c>
      <c r="N30" s="306">
        <f t="shared" ca="1" si="6"/>
        <v>40.259027314930933</v>
      </c>
      <c r="O30" s="306">
        <f t="shared" ca="1" si="6"/>
        <v>40.140913764559684</v>
      </c>
      <c r="P30" s="306">
        <f t="shared" ca="1" si="6"/>
        <v>40.197419968733826</v>
      </c>
      <c r="Q30" s="306">
        <f t="shared" ca="1" si="6"/>
        <v>40.456066723322614</v>
      </c>
      <c r="R30" s="306">
        <f t="shared" ca="1" si="6"/>
        <v>40.926328112342439</v>
      </c>
      <c r="S30" s="306">
        <f t="shared" ca="1" si="6"/>
        <v>41.603959837410379</v>
      </c>
      <c r="T30" s="306">
        <f t="shared" ca="1" si="6"/>
        <v>42.474528371715259</v>
      </c>
      <c r="U30" s="306">
        <f t="shared" ca="1" si="6"/>
        <v>43.516272215747719</v>
      </c>
      <c r="V30" s="306">
        <f t="shared" ca="1" si="6"/>
        <v>44.702406267790856</v>
      </c>
      <c r="W30" s="306">
        <f t="shared" ca="1" si="6"/>
        <v>46.002963074891262</v>
      </c>
      <c r="X30" s="306">
        <f t="shared" ca="1" si="6"/>
        <v>47.386250060389131</v>
      </c>
      <c r="Y30" s="306">
        <f t="shared" ca="1" si="6"/>
        <v>48.819989355844676</v>
      </c>
      <c r="Z30" s="306">
        <f t="shared" ca="1" si="6"/>
        <v>50.272196276220718</v>
      </c>
      <c r="AA30" s="306">
        <f t="shared" ca="1" si="6"/>
        <v>51.711843491728423</v>
      </c>
      <c r="AB30" s="306">
        <f t="shared" ca="1" si="6"/>
        <v>53.109350331860348</v>
      </c>
      <c r="AC30" s="306">
        <f t="shared" ca="1" si="6"/>
        <v>50.939079928349202</v>
      </c>
      <c r="AD30" s="306">
        <f t="shared" ca="1" si="6"/>
        <v>48.561535676131449</v>
      </c>
      <c r="AE30" s="306">
        <f t="shared" ca="1" si="6"/>
        <v>45.975382519962956</v>
      </c>
      <c r="AF30" s="306">
        <f t="shared" ca="1" si="6"/>
        <v>43.180253179891189</v>
      </c>
      <c r="AG30" s="306">
        <f t="shared" ca="1" si="6"/>
        <v>40.176641561821462</v>
      </c>
      <c r="AH30" s="306">
        <f t="shared" ca="1" si="6"/>
        <v>36.965803283579987</v>
      </c>
      <c r="AI30" s="306">
        <f t="shared" ca="1" si="6"/>
        <v>33.549663311037094</v>
      </c>
      <c r="AJ30" s="306">
        <f t="shared" ca="1" si="6"/>
        <v>29.930730593225547</v>
      </c>
      <c r="AK30" s="306">
        <f t="shared" ca="1" si="6"/>
        <v>26.112019505256583</v>
      </c>
      <c r="AL30" s="306">
        <f t="shared" ca="1" si="6"/>
        <v>22.096977848583752</v>
      </c>
      <c r="AM30" s="306">
        <f t="shared" ca="1" si="6"/>
        <v>17.889421115925749</v>
      </c>
      <c r="AN30" s="306">
        <f t="shared" ca="1" si="6"/>
        <v>13.493472699695904</v>
      </c>
      <c r="AO30" s="306">
        <f t="shared" ca="1" si="6"/>
        <v>8.9135097053986669</v>
      </c>
      <c r="AP30" s="306">
        <f t="shared" ca="1" si="6"/>
        <v>4.1541140228934204</v>
      </c>
      <c r="AQ30" s="306">
        <f t="shared" ca="1" si="6"/>
        <v>-0.77997169317187343</v>
      </c>
    </row>
    <row r="31" spans="1:50" s="253" customFormat="1" ht="12.95" customHeight="1" x14ac:dyDescent="0.2">
      <c r="B31" s="81"/>
      <c r="C31" s="304"/>
      <c r="D31" s="304"/>
      <c r="E31" s="170"/>
      <c r="F31" s="170"/>
      <c r="G31" s="170"/>
      <c r="H31" s="170"/>
      <c r="I31" s="170"/>
      <c r="J31" s="170"/>
      <c r="K31" s="170"/>
      <c r="L31" s="170"/>
      <c r="M31" s="170"/>
      <c r="N31" s="170"/>
      <c r="O31" s="170"/>
      <c r="P31" s="170"/>
      <c r="Q31" s="170"/>
      <c r="R31" s="170"/>
      <c r="S31" s="170"/>
      <c r="T31" s="170"/>
      <c r="U31" s="170"/>
      <c r="V31" s="170"/>
      <c r="W31" s="170"/>
      <c r="X31" s="170"/>
      <c r="Y31" s="170"/>
      <c r="Z31" s="170"/>
      <c r="AA31" s="170"/>
      <c r="AB31" s="170"/>
      <c r="AC31" s="170"/>
      <c r="AD31" s="170"/>
      <c r="AE31" s="170"/>
      <c r="AF31" s="170"/>
      <c r="AG31" s="170"/>
      <c r="AH31" s="170"/>
      <c r="AI31" s="170"/>
      <c r="AJ31" s="170"/>
      <c r="AK31" s="170"/>
      <c r="AL31" s="170"/>
      <c r="AM31" s="170"/>
      <c r="AN31" s="170"/>
      <c r="AO31" s="170"/>
      <c r="AP31" s="170"/>
      <c r="AQ31" s="170"/>
    </row>
    <row r="32" spans="1:50" s="121" customFormat="1" ht="12.95" customHeight="1" x14ac:dyDescent="0.3">
      <c r="B32" s="121" t="s">
        <v>1004</v>
      </c>
      <c r="C32" s="303"/>
      <c r="D32" s="303"/>
      <c r="E32" s="303"/>
      <c r="F32" s="303"/>
      <c r="G32" s="170"/>
      <c r="H32" s="170"/>
      <c r="I32" s="170"/>
      <c r="J32" s="170"/>
      <c r="K32" s="170"/>
      <c r="L32" s="170"/>
      <c r="M32" s="170"/>
      <c r="N32" s="170"/>
      <c r="O32" s="170"/>
      <c r="P32" s="303"/>
      <c r="Q32" s="303"/>
      <c r="R32" s="303"/>
      <c r="S32" s="303"/>
      <c r="T32" s="303"/>
      <c r="U32" s="303"/>
      <c r="V32" s="303"/>
      <c r="W32" s="303"/>
      <c r="X32" s="303"/>
      <c r="Y32" s="303"/>
      <c r="Z32" s="303"/>
      <c r="AA32" s="303"/>
      <c r="AB32" s="303"/>
      <c r="AC32" s="303"/>
      <c r="AD32" s="303"/>
      <c r="AE32" s="303"/>
      <c r="AF32" s="303"/>
      <c r="AG32" s="303"/>
      <c r="AH32" s="303"/>
      <c r="AI32" s="303"/>
      <c r="AJ32" s="303"/>
      <c r="AK32" s="303"/>
      <c r="AL32" s="303"/>
      <c r="AM32" s="303"/>
      <c r="AN32" s="303"/>
      <c r="AO32" s="303"/>
      <c r="AP32" s="303"/>
      <c r="AQ32" s="303"/>
    </row>
    <row r="33" spans="2:43" s="253" customFormat="1" ht="12.95" customHeight="1" x14ac:dyDescent="0.2">
      <c r="B33" s="283" t="s">
        <v>1008</v>
      </c>
      <c r="C33" s="146"/>
      <c r="D33" s="146">
        <f t="shared" ref="D33:D38" si="7">D15</f>
        <v>0</v>
      </c>
      <c r="E33" s="146">
        <f t="shared" ref="E33:AQ33" si="8">D33+E15</f>
        <v>0</v>
      </c>
      <c r="F33" s="146">
        <f t="shared" si="8"/>
        <v>0</v>
      </c>
      <c r="G33" s="146">
        <f t="shared" si="8"/>
        <v>0</v>
      </c>
      <c r="H33" s="146">
        <f t="shared" si="8"/>
        <v>0</v>
      </c>
      <c r="I33" s="146">
        <f t="shared" si="8"/>
        <v>0</v>
      </c>
      <c r="J33" s="146">
        <f t="shared" si="8"/>
        <v>0</v>
      </c>
      <c r="K33" s="146">
        <f t="shared" si="8"/>
        <v>0</v>
      </c>
      <c r="L33" s="146">
        <f t="shared" si="8"/>
        <v>0</v>
      </c>
      <c r="M33" s="146">
        <f t="shared" si="8"/>
        <v>0</v>
      </c>
      <c r="N33" s="146">
        <f t="shared" si="8"/>
        <v>0</v>
      </c>
      <c r="O33" s="146">
        <f t="shared" si="8"/>
        <v>0</v>
      </c>
      <c r="P33" s="146">
        <f t="shared" si="8"/>
        <v>0</v>
      </c>
      <c r="Q33" s="146">
        <f t="shared" si="8"/>
        <v>0</v>
      </c>
      <c r="R33" s="146">
        <f t="shared" si="8"/>
        <v>0</v>
      </c>
      <c r="S33" s="146">
        <f t="shared" si="8"/>
        <v>0</v>
      </c>
      <c r="T33" s="146">
        <f t="shared" si="8"/>
        <v>0</v>
      </c>
      <c r="U33" s="146">
        <f t="shared" si="8"/>
        <v>0</v>
      </c>
      <c r="V33" s="146">
        <f t="shared" si="8"/>
        <v>0</v>
      </c>
      <c r="W33" s="146">
        <f t="shared" si="8"/>
        <v>0</v>
      </c>
      <c r="X33" s="146">
        <f t="shared" si="8"/>
        <v>0</v>
      </c>
      <c r="Y33" s="146">
        <f t="shared" si="8"/>
        <v>0</v>
      </c>
      <c r="Z33" s="146">
        <f t="shared" si="8"/>
        <v>0</v>
      </c>
      <c r="AA33" s="146">
        <f t="shared" si="8"/>
        <v>0</v>
      </c>
      <c r="AB33" s="146">
        <f t="shared" si="8"/>
        <v>0</v>
      </c>
      <c r="AC33" s="146">
        <f t="shared" si="8"/>
        <v>0</v>
      </c>
      <c r="AD33" s="146">
        <f t="shared" si="8"/>
        <v>0</v>
      </c>
      <c r="AE33" s="146">
        <f t="shared" si="8"/>
        <v>0</v>
      </c>
      <c r="AF33" s="146">
        <f t="shared" si="8"/>
        <v>0</v>
      </c>
      <c r="AG33" s="146">
        <f t="shared" si="8"/>
        <v>0</v>
      </c>
      <c r="AH33" s="146">
        <f t="shared" si="8"/>
        <v>0</v>
      </c>
      <c r="AI33" s="146">
        <f t="shared" si="8"/>
        <v>0</v>
      </c>
      <c r="AJ33" s="146">
        <f t="shared" si="8"/>
        <v>0</v>
      </c>
      <c r="AK33" s="146">
        <f t="shared" si="8"/>
        <v>0</v>
      </c>
      <c r="AL33" s="146">
        <f t="shared" si="8"/>
        <v>0</v>
      </c>
      <c r="AM33" s="146">
        <f t="shared" si="8"/>
        <v>0</v>
      </c>
      <c r="AN33" s="146">
        <f t="shared" si="8"/>
        <v>0</v>
      </c>
      <c r="AO33" s="146">
        <f t="shared" si="8"/>
        <v>0</v>
      </c>
      <c r="AP33" s="146">
        <f t="shared" si="8"/>
        <v>0</v>
      </c>
      <c r="AQ33" s="146">
        <f t="shared" si="8"/>
        <v>0</v>
      </c>
    </row>
    <row r="34" spans="2:43" s="253" customFormat="1" ht="12.95" customHeight="1" x14ac:dyDescent="0.2">
      <c r="B34" s="283" t="s">
        <v>446</v>
      </c>
      <c r="C34" s="146"/>
      <c r="D34" s="146">
        <f t="shared" si="7"/>
        <v>0</v>
      </c>
      <c r="E34" s="146">
        <f t="shared" ref="E34:AQ34" si="9">D34+E16</f>
        <v>0</v>
      </c>
      <c r="F34" s="146">
        <f t="shared" si="9"/>
        <v>0</v>
      </c>
      <c r="G34" s="146">
        <f t="shared" si="9"/>
        <v>0</v>
      </c>
      <c r="H34" s="146">
        <f t="shared" si="9"/>
        <v>0</v>
      </c>
      <c r="I34" s="146">
        <f t="shared" si="9"/>
        <v>0</v>
      </c>
      <c r="J34" s="146">
        <f t="shared" si="9"/>
        <v>0</v>
      </c>
      <c r="K34" s="146">
        <f t="shared" si="9"/>
        <v>0</v>
      </c>
      <c r="L34" s="146">
        <f t="shared" si="9"/>
        <v>0</v>
      </c>
      <c r="M34" s="146">
        <f t="shared" si="9"/>
        <v>0</v>
      </c>
      <c r="N34" s="146">
        <f t="shared" si="9"/>
        <v>0</v>
      </c>
      <c r="O34" s="146">
        <f t="shared" si="9"/>
        <v>0</v>
      </c>
      <c r="P34" s="146">
        <f t="shared" si="9"/>
        <v>0</v>
      </c>
      <c r="Q34" s="146">
        <f t="shared" si="9"/>
        <v>0</v>
      </c>
      <c r="R34" s="146">
        <f t="shared" si="9"/>
        <v>0</v>
      </c>
      <c r="S34" s="146">
        <f t="shared" si="9"/>
        <v>0</v>
      </c>
      <c r="T34" s="146">
        <f t="shared" si="9"/>
        <v>0</v>
      </c>
      <c r="U34" s="146">
        <f t="shared" si="9"/>
        <v>0</v>
      </c>
      <c r="V34" s="146">
        <f t="shared" si="9"/>
        <v>0</v>
      </c>
      <c r="W34" s="146">
        <f t="shared" si="9"/>
        <v>0</v>
      </c>
      <c r="X34" s="146">
        <f t="shared" si="9"/>
        <v>0</v>
      </c>
      <c r="Y34" s="146">
        <f t="shared" si="9"/>
        <v>0</v>
      </c>
      <c r="Z34" s="146">
        <f t="shared" si="9"/>
        <v>0</v>
      </c>
      <c r="AA34" s="146">
        <f t="shared" si="9"/>
        <v>0</v>
      </c>
      <c r="AB34" s="146">
        <f t="shared" si="9"/>
        <v>0</v>
      </c>
      <c r="AC34" s="146">
        <f t="shared" si="9"/>
        <v>0</v>
      </c>
      <c r="AD34" s="146">
        <f t="shared" si="9"/>
        <v>0</v>
      </c>
      <c r="AE34" s="146">
        <f t="shared" si="9"/>
        <v>0</v>
      </c>
      <c r="AF34" s="146">
        <f t="shared" si="9"/>
        <v>0</v>
      </c>
      <c r="AG34" s="146">
        <f t="shared" si="9"/>
        <v>0</v>
      </c>
      <c r="AH34" s="146">
        <f t="shared" si="9"/>
        <v>0</v>
      </c>
      <c r="AI34" s="146">
        <f t="shared" si="9"/>
        <v>0</v>
      </c>
      <c r="AJ34" s="146">
        <f t="shared" si="9"/>
        <v>0</v>
      </c>
      <c r="AK34" s="146">
        <f t="shared" si="9"/>
        <v>0</v>
      </c>
      <c r="AL34" s="146">
        <f t="shared" si="9"/>
        <v>0</v>
      </c>
      <c r="AM34" s="146">
        <f t="shared" si="9"/>
        <v>0</v>
      </c>
      <c r="AN34" s="146">
        <f t="shared" si="9"/>
        <v>0</v>
      </c>
      <c r="AO34" s="146">
        <f t="shared" si="9"/>
        <v>0</v>
      </c>
      <c r="AP34" s="146">
        <f t="shared" si="9"/>
        <v>0</v>
      </c>
      <c r="AQ34" s="146">
        <f t="shared" si="9"/>
        <v>0</v>
      </c>
    </row>
    <row r="35" spans="2:43" s="253" customFormat="1" ht="12.95" customHeight="1" x14ac:dyDescent="0.2">
      <c r="B35" s="283" t="s">
        <v>1006</v>
      </c>
      <c r="C35" s="146"/>
      <c r="D35" s="146">
        <f t="shared" si="7"/>
        <v>0.25606148691286251</v>
      </c>
      <c r="E35" s="146">
        <f t="shared" ref="E35:AQ35" si="10">D35+E17</f>
        <v>0.66575986597344261</v>
      </c>
      <c r="F35" s="146">
        <f t="shared" si="10"/>
        <v>1.2060496033595827</v>
      </c>
      <c r="G35" s="146">
        <f t="shared" si="10"/>
        <v>1.8573419953224486</v>
      </c>
      <c r="H35" s="146">
        <f t="shared" si="10"/>
        <v>2.6029866436755316</v>
      </c>
      <c r="I35" s="146">
        <f t="shared" si="10"/>
        <v>3.428830709960299</v>
      </c>
      <c r="J35" s="146">
        <f t="shared" si="10"/>
        <v>4.3228442814869981</v>
      </c>
      <c r="K35" s="146">
        <f t="shared" si="10"/>
        <v>5.2748019324693391</v>
      </c>
      <c r="L35" s="146">
        <f t="shared" si="10"/>
        <v>6.2760120509889763</v>
      </c>
      <c r="M35" s="146">
        <f t="shared" si="10"/>
        <v>7.3190867669153148</v>
      </c>
      <c r="N35" s="146">
        <f t="shared" si="10"/>
        <v>8.3977463906373497</v>
      </c>
      <c r="O35" s="146">
        <f t="shared" si="10"/>
        <v>9.5066531859857264</v>
      </c>
      <c r="P35" s="146">
        <f t="shared" si="10"/>
        <v>10.641270077216493</v>
      </c>
      <c r="Q35" s="146">
        <f t="shared" si="10"/>
        <v>11.797740549947292</v>
      </c>
      <c r="R35" s="146">
        <f t="shared" si="10"/>
        <v>12.972786566953118</v>
      </c>
      <c r="S35" s="146">
        <f t="shared" si="10"/>
        <v>14.163621796592718</v>
      </c>
      <c r="T35" s="146">
        <f t="shared" si="10"/>
        <v>15.367877856971024</v>
      </c>
      <c r="U35" s="146">
        <f t="shared" si="10"/>
        <v>16.583541623477231</v>
      </c>
      <c r="V35" s="146">
        <f t="shared" si="10"/>
        <v>17.808901940192154</v>
      </c>
      <c r="W35" s="146">
        <f t="shared" si="10"/>
        <v>19.042504324584485</v>
      </c>
      <c r="X35" s="146">
        <f t="shared" si="10"/>
        <v>20.283112466502615</v>
      </c>
      <c r="Y35" s="146">
        <f t="shared" si="10"/>
        <v>21.529675502317673</v>
      </c>
      <c r="Z35" s="146">
        <f t="shared" si="10"/>
        <v>22.781300197945118</v>
      </c>
      <c r="AA35" s="146">
        <f t="shared" si="10"/>
        <v>24.037227304413094</v>
      </c>
      <c r="AB35" s="146">
        <f t="shared" si="10"/>
        <v>25.296811460095519</v>
      </c>
      <c r="AC35" s="146">
        <f t="shared" si="10"/>
        <v>26.556395615777944</v>
      </c>
      <c r="AD35" s="146">
        <f t="shared" si="10"/>
        <v>27.81597977146037</v>
      </c>
      <c r="AE35" s="146">
        <f t="shared" si="10"/>
        <v>29.075563927142795</v>
      </c>
      <c r="AF35" s="146">
        <f t="shared" si="10"/>
        <v>30.335148082825221</v>
      </c>
      <c r="AG35" s="146">
        <f t="shared" si="10"/>
        <v>31.594732238507646</v>
      </c>
      <c r="AH35" s="146">
        <f t="shared" si="10"/>
        <v>32.854316394190072</v>
      </c>
      <c r="AI35" s="146">
        <f t="shared" si="10"/>
        <v>34.113900549872497</v>
      </c>
      <c r="AJ35" s="146">
        <f t="shared" si="10"/>
        <v>35.373484705554922</v>
      </c>
      <c r="AK35" s="146">
        <f t="shared" si="10"/>
        <v>36.633068861237348</v>
      </c>
      <c r="AL35" s="146">
        <f t="shared" si="10"/>
        <v>37.892653016919773</v>
      </c>
      <c r="AM35" s="146">
        <f t="shared" si="10"/>
        <v>39.152237172602199</v>
      </c>
      <c r="AN35" s="146">
        <f t="shared" si="10"/>
        <v>40.411821328284624</v>
      </c>
      <c r="AO35" s="146">
        <f t="shared" si="10"/>
        <v>41.67140548396705</v>
      </c>
      <c r="AP35" s="146">
        <f t="shared" si="10"/>
        <v>42.930989639649475</v>
      </c>
      <c r="AQ35" s="146">
        <f t="shared" si="10"/>
        <v>44.1905737953319</v>
      </c>
    </row>
    <row r="36" spans="2:43" s="253" customFormat="1" ht="12.95" customHeight="1" x14ac:dyDescent="0.2">
      <c r="B36" s="283" t="s">
        <v>1007</v>
      </c>
      <c r="C36" s="146"/>
      <c r="D36" s="146">
        <f t="shared" si="7"/>
        <v>0.25606148691286251</v>
      </c>
      <c r="E36" s="146">
        <f t="shared" ref="E36:AQ36" si="11">D36+E18</f>
        <v>0.66575986597344261</v>
      </c>
      <c r="F36" s="146">
        <f t="shared" si="11"/>
        <v>1.2060496033595827</v>
      </c>
      <c r="G36" s="146">
        <f t="shared" si="11"/>
        <v>1.8573419953224486</v>
      </c>
      <c r="H36" s="146">
        <f t="shared" si="11"/>
        <v>2.6029866436755316</v>
      </c>
      <c r="I36" s="146">
        <f t="shared" si="11"/>
        <v>3.428830709960299</v>
      </c>
      <c r="J36" s="146">
        <f t="shared" si="11"/>
        <v>4.3228442814869981</v>
      </c>
      <c r="K36" s="146">
        <f t="shared" si="11"/>
        <v>5.2748019324693391</v>
      </c>
      <c r="L36" s="146">
        <f t="shared" si="11"/>
        <v>6.2760120509889763</v>
      </c>
      <c r="M36" s="146">
        <f t="shared" si="11"/>
        <v>7.3190867669153148</v>
      </c>
      <c r="N36" s="146">
        <f t="shared" si="11"/>
        <v>8.3977463906373497</v>
      </c>
      <c r="O36" s="146">
        <f t="shared" si="11"/>
        <v>9.4764060143593838</v>
      </c>
      <c r="P36" s="146">
        <f t="shared" si="11"/>
        <v>10.555065638081418</v>
      </c>
      <c r="Q36" s="146">
        <f t="shared" si="11"/>
        <v>11.633725261803452</v>
      </c>
      <c r="R36" s="146">
        <f t="shared" si="11"/>
        <v>12.712384885525486</v>
      </c>
      <c r="S36" s="146">
        <f t="shared" si="11"/>
        <v>13.79104450924752</v>
      </c>
      <c r="T36" s="146">
        <f t="shared" si="11"/>
        <v>14.869704132969554</v>
      </c>
      <c r="U36" s="146">
        <f t="shared" si="11"/>
        <v>15.948363756691588</v>
      </c>
      <c r="V36" s="146">
        <f t="shared" si="11"/>
        <v>17.027023380413624</v>
      </c>
      <c r="W36" s="146">
        <f t="shared" si="11"/>
        <v>18.10568300413566</v>
      </c>
      <c r="X36" s="146">
        <f t="shared" si="11"/>
        <v>19.184342627857696</v>
      </c>
      <c r="Y36" s="146">
        <f t="shared" si="11"/>
        <v>20.263002251579731</v>
      </c>
      <c r="Z36" s="146">
        <f t="shared" si="11"/>
        <v>21.341661875301767</v>
      </c>
      <c r="AA36" s="146">
        <f t="shared" si="11"/>
        <v>22.420321499023803</v>
      </c>
      <c r="AB36" s="146">
        <f t="shared" si="11"/>
        <v>23.498981122745839</v>
      </c>
      <c r="AC36" s="146">
        <f t="shared" si="11"/>
        <v>24.577640746467875</v>
      </c>
      <c r="AD36" s="146">
        <f t="shared" si="11"/>
        <v>25.656300370189911</v>
      </c>
      <c r="AE36" s="146">
        <f t="shared" si="11"/>
        <v>26.734959993911946</v>
      </c>
      <c r="AF36" s="146">
        <f t="shared" si="11"/>
        <v>27.813619617633982</v>
      </c>
      <c r="AG36" s="146">
        <f t="shared" si="11"/>
        <v>28.892279241356018</v>
      </c>
      <c r="AH36" s="146">
        <f t="shared" si="11"/>
        <v>29.970938865078054</v>
      </c>
      <c r="AI36" s="146">
        <f t="shared" si="11"/>
        <v>31.04959848880009</v>
      </c>
      <c r="AJ36" s="146">
        <f t="shared" si="11"/>
        <v>32.128258112522126</v>
      </c>
      <c r="AK36" s="146">
        <f t="shared" si="11"/>
        <v>33.206917736244158</v>
      </c>
      <c r="AL36" s="146">
        <f t="shared" si="11"/>
        <v>34.28557735996619</v>
      </c>
      <c r="AM36" s="146">
        <f t="shared" si="11"/>
        <v>35.364236983688222</v>
      </c>
      <c r="AN36" s="146">
        <f t="shared" si="11"/>
        <v>36.442896607410255</v>
      </c>
      <c r="AO36" s="146">
        <f t="shared" si="11"/>
        <v>37.521556231132287</v>
      </c>
      <c r="AP36" s="146">
        <f t="shared" si="11"/>
        <v>38.600215854854319</v>
      </c>
      <c r="AQ36" s="146">
        <f t="shared" si="11"/>
        <v>39.678875478576352</v>
      </c>
    </row>
    <row r="37" spans="2:43" s="253" customFormat="1" ht="12.95" customHeight="1" x14ac:dyDescent="0.2">
      <c r="B37" s="283" t="s">
        <v>1025</v>
      </c>
      <c r="C37" s="146"/>
      <c r="D37" s="146">
        <f t="shared" si="7"/>
        <v>0</v>
      </c>
      <c r="E37" s="146">
        <f t="shared" ref="E37:AQ37" si="12">D37+E19</f>
        <v>0</v>
      </c>
      <c r="F37" s="146">
        <f t="shared" si="12"/>
        <v>0</v>
      </c>
      <c r="G37" s="146">
        <f t="shared" si="12"/>
        <v>0</v>
      </c>
      <c r="H37" s="146">
        <f t="shared" si="12"/>
        <v>0</v>
      </c>
      <c r="I37" s="146">
        <f t="shared" si="12"/>
        <v>0</v>
      </c>
      <c r="J37" s="146">
        <f t="shared" si="12"/>
        <v>0</v>
      </c>
      <c r="K37" s="146">
        <f t="shared" si="12"/>
        <v>0</v>
      </c>
      <c r="L37" s="146">
        <f t="shared" si="12"/>
        <v>0</v>
      </c>
      <c r="M37" s="146">
        <f t="shared" si="12"/>
        <v>0</v>
      </c>
      <c r="N37" s="146">
        <f t="shared" si="12"/>
        <v>0</v>
      </c>
      <c r="O37" s="146">
        <f t="shared" si="12"/>
        <v>0</v>
      </c>
      <c r="P37" s="146">
        <f t="shared" si="12"/>
        <v>0</v>
      </c>
      <c r="Q37" s="146">
        <f t="shared" si="12"/>
        <v>0</v>
      </c>
      <c r="R37" s="146">
        <f t="shared" si="12"/>
        <v>0</v>
      </c>
      <c r="S37" s="146">
        <f t="shared" si="12"/>
        <v>0</v>
      </c>
      <c r="T37" s="146">
        <f t="shared" si="12"/>
        <v>0</v>
      </c>
      <c r="U37" s="146">
        <f t="shared" si="12"/>
        <v>0</v>
      </c>
      <c r="V37" s="146">
        <f t="shared" si="12"/>
        <v>0</v>
      </c>
      <c r="W37" s="146">
        <f t="shared" si="12"/>
        <v>0</v>
      </c>
      <c r="X37" s="146">
        <f t="shared" si="12"/>
        <v>0</v>
      </c>
      <c r="Y37" s="146">
        <f t="shared" si="12"/>
        <v>0</v>
      </c>
      <c r="Z37" s="146">
        <f t="shared" si="12"/>
        <v>0</v>
      </c>
      <c r="AA37" s="146">
        <f t="shared" si="12"/>
        <v>0</v>
      </c>
      <c r="AB37" s="146">
        <f t="shared" si="12"/>
        <v>0</v>
      </c>
      <c r="AC37" s="146">
        <f t="shared" si="12"/>
        <v>0</v>
      </c>
      <c r="AD37" s="146">
        <f t="shared" si="12"/>
        <v>0</v>
      </c>
      <c r="AE37" s="146">
        <f t="shared" si="12"/>
        <v>0</v>
      </c>
      <c r="AF37" s="146">
        <f t="shared" si="12"/>
        <v>0</v>
      </c>
      <c r="AG37" s="146">
        <f t="shared" si="12"/>
        <v>0</v>
      </c>
      <c r="AH37" s="146">
        <f t="shared" si="12"/>
        <v>0</v>
      </c>
      <c r="AI37" s="146">
        <f t="shared" si="12"/>
        <v>0</v>
      </c>
      <c r="AJ37" s="146">
        <f t="shared" si="12"/>
        <v>0</v>
      </c>
      <c r="AK37" s="146">
        <f t="shared" si="12"/>
        <v>0</v>
      </c>
      <c r="AL37" s="146">
        <f t="shared" si="12"/>
        <v>0</v>
      </c>
      <c r="AM37" s="146">
        <f t="shared" si="12"/>
        <v>0</v>
      </c>
      <c r="AN37" s="146">
        <f t="shared" si="12"/>
        <v>0</v>
      </c>
      <c r="AO37" s="146">
        <f t="shared" si="12"/>
        <v>0</v>
      </c>
      <c r="AP37" s="146">
        <f t="shared" si="12"/>
        <v>0</v>
      </c>
      <c r="AQ37" s="146">
        <f t="shared" si="12"/>
        <v>0</v>
      </c>
    </row>
    <row r="38" spans="2:43" s="253" customFormat="1" ht="12.95" customHeight="1" x14ac:dyDescent="0.2">
      <c r="B38" s="283" t="s">
        <v>1009</v>
      </c>
      <c r="C38" s="146"/>
      <c r="D38" s="146">
        <f t="shared" si="7"/>
        <v>0</v>
      </c>
      <c r="E38" s="146">
        <f t="shared" ref="E38:AQ38" si="13">D38+E20</f>
        <v>0</v>
      </c>
      <c r="F38" s="146">
        <f t="shared" si="13"/>
        <v>0</v>
      </c>
      <c r="G38" s="146">
        <f t="shared" si="13"/>
        <v>0</v>
      </c>
      <c r="H38" s="146">
        <f t="shared" si="13"/>
        <v>0</v>
      </c>
      <c r="I38" s="146">
        <f t="shared" si="13"/>
        <v>0</v>
      </c>
      <c r="J38" s="146">
        <f t="shared" si="13"/>
        <v>0</v>
      </c>
      <c r="K38" s="146">
        <f t="shared" si="13"/>
        <v>0</v>
      </c>
      <c r="L38" s="146">
        <f t="shared" si="13"/>
        <v>0</v>
      </c>
      <c r="M38" s="146">
        <f t="shared" si="13"/>
        <v>0</v>
      </c>
      <c r="N38" s="146">
        <f t="shared" si="13"/>
        <v>0</v>
      </c>
      <c r="O38" s="146">
        <f t="shared" si="13"/>
        <v>0</v>
      </c>
      <c r="P38" s="146">
        <f t="shared" si="13"/>
        <v>0</v>
      </c>
      <c r="Q38" s="146">
        <f t="shared" si="13"/>
        <v>0</v>
      </c>
      <c r="R38" s="146">
        <f t="shared" si="13"/>
        <v>0</v>
      </c>
      <c r="S38" s="146">
        <f t="shared" si="13"/>
        <v>0</v>
      </c>
      <c r="T38" s="146">
        <f t="shared" si="13"/>
        <v>0</v>
      </c>
      <c r="U38" s="146">
        <f t="shared" si="13"/>
        <v>0</v>
      </c>
      <c r="V38" s="146">
        <f t="shared" si="13"/>
        <v>0</v>
      </c>
      <c r="W38" s="146">
        <f t="shared" si="13"/>
        <v>0</v>
      </c>
      <c r="X38" s="146">
        <f t="shared" si="13"/>
        <v>0</v>
      </c>
      <c r="Y38" s="146">
        <f t="shared" si="13"/>
        <v>0</v>
      </c>
      <c r="Z38" s="146">
        <f t="shared" si="13"/>
        <v>0</v>
      </c>
      <c r="AA38" s="146">
        <f t="shared" si="13"/>
        <v>0</v>
      </c>
      <c r="AB38" s="146">
        <f t="shared" si="13"/>
        <v>0</v>
      </c>
      <c r="AC38" s="146">
        <f t="shared" si="13"/>
        <v>0</v>
      </c>
      <c r="AD38" s="146">
        <f t="shared" si="13"/>
        <v>0</v>
      </c>
      <c r="AE38" s="146">
        <f t="shared" si="13"/>
        <v>0</v>
      </c>
      <c r="AF38" s="146">
        <f t="shared" si="13"/>
        <v>0</v>
      </c>
      <c r="AG38" s="146">
        <f t="shared" si="13"/>
        <v>0</v>
      </c>
      <c r="AH38" s="146">
        <f t="shared" si="13"/>
        <v>0</v>
      </c>
      <c r="AI38" s="146">
        <f t="shared" si="13"/>
        <v>0</v>
      </c>
      <c r="AJ38" s="146">
        <f t="shared" si="13"/>
        <v>0</v>
      </c>
      <c r="AK38" s="146">
        <f t="shared" si="13"/>
        <v>0</v>
      </c>
      <c r="AL38" s="146">
        <f t="shared" si="13"/>
        <v>0</v>
      </c>
      <c r="AM38" s="146">
        <f t="shared" si="13"/>
        <v>0</v>
      </c>
      <c r="AN38" s="146">
        <f t="shared" si="13"/>
        <v>0</v>
      </c>
      <c r="AO38" s="146">
        <f t="shared" si="13"/>
        <v>0</v>
      </c>
      <c r="AP38" s="146">
        <f t="shared" si="13"/>
        <v>0</v>
      </c>
      <c r="AQ38" s="146">
        <f t="shared" si="13"/>
        <v>0</v>
      </c>
    </row>
    <row r="39" spans="2:43" s="253" customFormat="1" ht="12.95" customHeight="1" x14ac:dyDescent="0.2">
      <c r="B39" s="305" t="s">
        <v>1016</v>
      </c>
      <c r="C39" s="306"/>
      <c r="D39" s="306">
        <f>SUM(D33:D38)</f>
        <v>0.51212297382572503</v>
      </c>
      <c r="E39" s="306">
        <f t="shared" ref="E39:AQ39" si="14">SUM(E33:E38)</f>
        <v>1.3315197319468852</v>
      </c>
      <c r="F39" s="306">
        <f t="shared" si="14"/>
        <v>2.4120992067191653</v>
      </c>
      <c r="G39" s="306">
        <f t="shared" si="14"/>
        <v>3.7146839906448972</v>
      </c>
      <c r="H39" s="306">
        <f t="shared" si="14"/>
        <v>5.2059732873510631</v>
      </c>
      <c r="I39" s="306">
        <f t="shared" si="14"/>
        <v>6.8576614199205981</v>
      </c>
      <c r="J39" s="306">
        <f t="shared" si="14"/>
        <v>8.6456885629739961</v>
      </c>
      <c r="K39" s="306">
        <f t="shared" si="14"/>
        <v>10.549603864938678</v>
      </c>
      <c r="L39" s="306">
        <f t="shared" si="14"/>
        <v>12.552024101977953</v>
      </c>
      <c r="M39" s="306">
        <f t="shared" si="14"/>
        <v>14.63817353383063</v>
      </c>
      <c r="N39" s="306">
        <f t="shared" si="14"/>
        <v>16.795492781274699</v>
      </c>
      <c r="O39" s="306">
        <f t="shared" si="14"/>
        <v>18.98305920034511</v>
      </c>
      <c r="P39" s="306">
        <f t="shared" si="14"/>
        <v>21.196335715297913</v>
      </c>
      <c r="Q39" s="306">
        <f t="shared" si="14"/>
        <v>23.431465811750744</v>
      </c>
      <c r="R39" s="306">
        <f t="shared" si="14"/>
        <v>25.685171452478606</v>
      </c>
      <c r="S39" s="306">
        <f t="shared" si="14"/>
        <v>27.954666305840238</v>
      </c>
      <c r="T39" s="306">
        <f t="shared" si="14"/>
        <v>30.23758198994058</v>
      </c>
      <c r="U39" s="306">
        <f t="shared" si="14"/>
        <v>32.531905380168823</v>
      </c>
      <c r="V39" s="306">
        <f t="shared" si="14"/>
        <v>34.835925320605782</v>
      </c>
      <c r="W39" s="306">
        <f t="shared" si="14"/>
        <v>37.148187328720141</v>
      </c>
      <c r="X39" s="306">
        <f t="shared" si="14"/>
        <v>39.467455094360311</v>
      </c>
      <c r="Y39" s="306">
        <f t="shared" si="14"/>
        <v>41.792677753897408</v>
      </c>
      <c r="Z39" s="306">
        <f t="shared" si="14"/>
        <v>44.122962073246882</v>
      </c>
      <c r="AA39" s="306">
        <f t="shared" si="14"/>
        <v>46.457548803436893</v>
      </c>
      <c r="AB39" s="306">
        <f t="shared" si="14"/>
        <v>48.795792582841358</v>
      </c>
      <c r="AC39" s="306">
        <f t="shared" si="14"/>
        <v>51.134036362245823</v>
      </c>
      <c r="AD39" s="306">
        <f t="shared" si="14"/>
        <v>53.47228014165028</v>
      </c>
      <c r="AE39" s="306">
        <f t="shared" si="14"/>
        <v>55.810523921054738</v>
      </c>
      <c r="AF39" s="306">
        <f t="shared" si="14"/>
        <v>58.148767700459203</v>
      </c>
      <c r="AG39" s="306">
        <f t="shared" si="14"/>
        <v>60.487011479863668</v>
      </c>
      <c r="AH39" s="306">
        <f t="shared" si="14"/>
        <v>62.825255259268125</v>
      </c>
      <c r="AI39" s="306">
        <f t="shared" si="14"/>
        <v>65.163499038672583</v>
      </c>
      <c r="AJ39" s="306">
        <f t="shared" si="14"/>
        <v>67.501742818077048</v>
      </c>
      <c r="AK39" s="306">
        <f t="shared" si="14"/>
        <v>69.839986597481499</v>
      </c>
      <c r="AL39" s="306">
        <f t="shared" si="14"/>
        <v>72.178230376885963</v>
      </c>
      <c r="AM39" s="306">
        <f t="shared" si="14"/>
        <v>74.516474156290428</v>
      </c>
      <c r="AN39" s="306">
        <f t="shared" si="14"/>
        <v>76.854717935694879</v>
      </c>
      <c r="AO39" s="306">
        <f t="shared" si="14"/>
        <v>79.192961715099329</v>
      </c>
      <c r="AP39" s="306">
        <f t="shared" si="14"/>
        <v>81.531205494503794</v>
      </c>
      <c r="AQ39" s="306">
        <f t="shared" si="14"/>
        <v>83.869449273908259</v>
      </c>
    </row>
    <row r="40" spans="2:43" s="253" customFormat="1" ht="12.95" customHeight="1" x14ac:dyDescent="0.2">
      <c r="B40" s="283"/>
      <c r="C40" s="146"/>
      <c r="D40" s="146"/>
      <c r="E40" s="146"/>
      <c r="F40" s="146"/>
      <c r="G40" s="146"/>
      <c r="H40" s="146"/>
      <c r="I40" s="146"/>
      <c r="J40" s="146"/>
      <c r="K40" s="146"/>
      <c r="L40" s="146"/>
      <c r="M40" s="146"/>
      <c r="N40" s="146"/>
      <c r="O40" s="146"/>
      <c r="P40" s="146"/>
      <c r="Q40" s="146"/>
      <c r="R40" s="146"/>
      <c r="S40" s="146"/>
      <c r="T40" s="146"/>
      <c r="U40" s="146"/>
      <c r="V40" s="146"/>
      <c r="W40" s="146"/>
      <c r="X40" s="146"/>
      <c r="Y40" s="146"/>
      <c r="Z40" s="146"/>
      <c r="AA40" s="146"/>
      <c r="AB40" s="146"/>
      <c r="AC40" s="146"/>
      <c r="AD40" s="146"/>
      <c r="AE40" s="146"/>
      <c r="AF40" s="146"/>
      <c r="AG40" s="146"/>
      <c r="AH40" s="146"/>
      <c r="AI40" s="146"/>
      <c r="AJ40" s="146"/>
      <c r="AK40" s="146"/>
      <c r="AL40" s="146"/>
      <c r="AM40" s="146"/>
      <c r="AN40" s="146"/>
      <c r="AO40" s="146"/>
      <c r="AP40" s="146"/>
      <c r="AQ40" s="146"/>
    </row>
    <row r="41" spans="2:43" s="121" customFormat="1" ht="12.95" customHeight="1" x14ac:dyDescent="0.3">
      <c r="B41" s="121" t="s">
        <v>980</v>
      </c>
      <c r="C41" s="303"/>
      <c r="D41" s="303"/>
      <c r="E41" s="303"/>
      <c r="F41" s="303"/>
      <c r="G41" s="170"/>
      <c r="H41" s="170"/>
      <c r="I41" s="170"/>
      <c r="J41" s="170"/>
      <c r="K41" s="170"/>
      <c r="L41" s="170"/>
      <c r="M41" s="170"/>
      <c r="N41" s="170"/>
      <c r="O41" s="170"/>
      <c r="P41" s="303"/>
      <c r="Q41" s="303"/>
      <c r="R41" s="303"/>
      <c r="S41" s="303"/>
      <c r="T41" s="303"/>
      <c r="U41" s="303"/>
      <c r="V41" s="303"/>
      <c r="W41" s="303"/>
      <c r="X41" s="303"/>
      <c r="Y41" s="303"/>
      <c r="Z41" s="303"/>
      <c r="AA41" s="303"/>
      <c r="AB41" s="303"/>
      <c r="AC41" s="303"/>
      <c r="AD41" s="303"/>
      <c r="AE41" s="303"/>
      <c r="AF41" s="303"/>
      <c r="AG41" s="303"/>
      <c r="AH41" s="303"/>
      <c r="AI41" s="303"/>
      <c r="AJ41" s="303"/>
      <c r="AK41" s="303"/>
      <c r="AL41" s="303"/>
      <c r="AM41" s="303"/>
      <c r="AN41" s="303"/>
      <c r="AO41" s="303"/>
      <c r="AP41" s="303"/>
      <c r="AQ41" s="303"/>
    </row>
    <row r="42" spans="2:43" s="253" customFormat="1" ht="12.95" customHeight="1" x14ac:dyDescent="0.2">
      <c r="B42" s="283" t="s">
        <v>1008</v>
      </c>
      <c r="C42" s="146"/>
      <c r="D42" s="146">
        <f>HERB!$F$32/10^6</f>
        <v>0</v>
      </c>
      <c r="E42" s="146">
        <f>$D42+D42</f>
        <v>0</v>
      </c>
      <c r="F42" s="146">
        <f t="shared" ref="F42:AQ42" si="15">$D42+E42</f>
        <v>0</v>
      </c>
      <c r="G42" s="146">
        <f t="shared" si="15"/>
        <v>0</v>
      </c>
      <c r="H42" s="146">
        <f t="shared" si="15"/>
        <v>0</v>
      </c>
      <c r="I42" s="146">
        <f t="shared" si="15"/>
        <v>0</v>
      </c>
      <c r="J42" s="146">
        <f t="shared" si="15"/>
        <v>0</v>
      </c>
      <c r="K42" s="146">
        <f t="shared" si="15"/>
        <v>0</v>
      </c>
      <c r="L42" s="146">
        <f t="shared" si="15"/>
        <v>0</v>
      </c>
      <c r="M42" s="146">
        <f t="shared" si="15"/>
        <v>0</v>
      </c>
      <c r="N42" s="146">
        <f t="shared" si="15"/>
        <v>0</v>
      </c>
      <c r="O42" s="146">
        <f t="shared" si="15"/>
        <v>0</v>
      </c>
      <c r="P42" s="146">
        <f t="shared" si="15"/>
        <v>0</v>
      </c>
      <c r="Q42" s="146">
        <f t="shared" si="15"/>
        <v>0</v>
      </c>
      <c r="R42" s="146">
        <f t="shared" si="15"/>
        <v>0</v>
      </c>
      <c r="S42" s="146">
        <f t="shared" si="15"/>
        <v>0</v>
      </c>
      <c r="T42" s="146">
        <f t="shared" si="15"/>
        <v>0</v>
      </c>
      <c r="U42" s="146">
        <f t="shared" si="15"/>
        <v>0</v>
      </c>
      <c r="V42" s="146">
        <f t="shared" si="15"/>
        <v>0</v>
      </c>
      <c r="W42" s="146">
        <f t="shared" si="15"/>
        <v>0</v>
      </c>
      <c r="X42" s="146">
        <f t="shared" si="15"/>
        <v>0</v>
      </c>
      <c r="Y42" s="146">
        <f t="shared" si="15"/>
        <v>0</v>
      </c>
      <c r="Z42" s="146">
        <f t="shared" si="15"/>
        <v>0</v>
      </c>
      <c r="AA42" s="146">
        <f t="shared" si="15"/>
        <v>0</v>
      </c>
      <c r="AB42" s="146">
        <f t="shared" si="15"/>
        <v>0</v>
      </c>
      <c r="AC42" s="146">
        <f t="shared" si="15"/>
        <v>0</v>
      </c>
      <c r="AD42" s="146">
        <f t="shared" si="15"/>
        <v>0</v>
      </c>
      <c r="AE42" s="146">
        <f t="shared" si="15"/>
        <v>0</v>
      </c>
      <c r="AF42" s="146">
        <f t="shared" si="15"/>
        <v>0</v>
      </c>
      <c r="AG42" s="146">
        <f t="shared" si="15"/>
        <v>0</v>
      </c>
      <c r="AH42" s="146">
        <f t="shared" si="15"/>
        <v>0</v>
      </c>
      <c r="AI42" s="146">
        <f t="shared" si="15"/>
        <v>0</v>
      </c>
      <c r="AJ42" s="146">
        <f t="shared" si="15"/>
        <v>0</v>
      </c>
      <c r="AK42" s="146">
        <f t="shared" si="15"/>
        <v>0</v>
      </c>
      <c r="AL42" s="146">
        <f t="shared" si="15"/>
        <v>0</v>
      </c>
      <c r="AM42" s="146">
        <f t="shared" si="15"/>
        <v>0</v>
      </c>
      <c r="AN42" s="146">
        <f t="shared" si="15"/>
        <v>0</v>
      </c>
      <c r="AO42" s="146">
        <f t="shared" si="15"/>
        <v>0</v>
      </c>
      <c r="AP42" s="146">
        <f t="shared" si="15"/>
        <v>0</v>
      </c>
      <c r="AQ42" s="146">
        <f t="shared" si="15"/>
        <v>0</v>
      </c>
    </row>
    <row r="43" spans="2:43" s="253" customFormat="1" ht="12.95" customHeight="1" x14ac:dyDescent="0.2">
      <c r="B43" s="283" t="s">
        <v>446</v>
      </c>
      <c r="C43" s="146"/>
      <c r="D43" s="146">
        <f>SRWC!$F$34/10^6</f>
        <v>0</v>
      </c>
      <c r="E43" s="146">
        <f t="shared" ref="E43:AQ43" si="16">$D43+D43</f>
        <v>0</v>
      </c>
      <c r="F43" s="146">
        <f t="shared" si="16"/>
        <v>0</v>
      </c>
      <c r="G43" s="146">
        <f t="shared" si="16"/>
        <v>0</v>
      </c>
      <c r="H43" s="146">
        <f t="shared" si="16"/>
        <v>0</v>
      </c>
      <c r="I43" s="146">
        <f t="shared" si="16"/>
        <v>0</v>
      </c>
      <c r="J43" s="146">
        <f t="shared" si="16"/>
        <v>0</v>
      </c>
      <c r="K43" s="146">
        <f t="shared" si="16"/>
        <v>0</v>
      </c>
      <c r="L43" s="146">
        <f t="shared" si="16"/>
        <v>0</v>
      </c>
      <c r="M43" s="146">
        <f t="shared" si="16"/>
        <v>0</v>
      </c>
      <c r="N43" s="146">
        <f t="shared" si="16"/>
        <v>0</v>
      </c>
      <c r="O43" s="146">
        <f t="shared" si="16"/>
        <v>0</v>
      </c>
      <c r="P43" s="146">
        <f t="shared" si="16"/>
        <v>0</v>
      </c>
      <c r="Q43" s="146">
        <f t="shared" si="16"/>
        <v>0</v>
      </c>
      <c r="R43" s="146">
        <f t="shared" si="16"/>
        <v>0</v>
      </c>
      <c r="S43" s="146">
        <f t="shared" si="16"/>
        <v>0</v>
      </c>
      <c r="T43" s="146">
        <f t="shared" si="16"/>
        <v>0</v>
      </c>
      <c r="U43" s="146">
        <f t="shared" si="16"/>
        <v>0</v>
      </c>
      <c r="V43" s="146">
        <f t="shared" si="16"/>
        <v>0</v>
      </c>
      <c r="W43" s="146">
        <f t="shared" si="16"/>
        <v>0</v>
      </c>
      <c r="X43" s="146">
        <f t="shared" si="16"/>
        <v>0</v>
      </c>
      <c r="Y43" s="146">
        <f t="shared" si="16"/>
        <v>0</v>
      </c>
      <c r="Z43" s="146">
        <f t="shared" si="16"/>
        <v>0</v>
      </c>
      <c r="AA43" s="146">
        <f t="shared" si="16"/>
        <v>0</v>
      </c>
      <c r="AB43" s="146">
        <f t="shared" si="16"/>
        <v>0</v>
      </c>
      <c r="AC43" s="146">
        <f t="shared" si="16"/>
        <v>0</v>
      </c>
      <c r="AD43" s="146">
        <f t="shared" si="16"/>
        <v>0</v>
      </c>
      <c r="AE43" s="146">
        <f t="shared" si="16"/>
        <v>0</v>
      </c>
      <c r="AF43" s="146">
        <f t="shared" si="16"/>
        <v>0</v>
      </c>
      <c r="AG43" s="146">
        <f t="shared" si="16"/>
        <v>0</v>
      </c>
      <c r="AH43" s="146">
        <f t="shared" si="16"/>
        <v>0</v>
      </c>
      <c r="AI43" s="146">
        <f t="shared" si="16"/>
        <v>0</v>
      </c>
      <c r="AJ43" s="146">
        <f t="shared" si="16"/>
        <v>0</v>
      </c>
      <c r="AK43" s="146">
        <f t="shared" si="16"/>
        <v>0</v>
      </c>
      <c r="AL43" s="146">
        <f t="shared" si="16"/>
        <v>0</v>
      </c>
      <c r="AM43" s="146">
        <f t="shared" si="16"/>
        <v>0</v>
      </c>
      <c r="AN43" s="146">
        <f t="shared" si="16"/>
        <v>0</v>
      </c>
      <c r="AO43" s="146">
        <f t="shared" si="16"/>
        <v>0</v>
      </c>
      <c r="AP43" s="146">
        <f t="shared" si="16"/>
        <v>0</v>
      </c>
      <c r="AQ43" s="146">
        <f t="shared" si="16"/>
        <v>0</v>
      </c>
    </row>
    <row r="44" spans="2:43" s="253" customFormat="1" ht="12.95" customHeight="1" x14ac:dyDescent="0.2">
      <c r="B44" s="283" t="s">
        <v>1006</v>
      </c>
      <c r="C44" s="146"/>
      <c r="D44" s="146">
        <f>LOG!$F$35/10^6</f>
        <v>3.8323503592657744E-2</v>
      </c>
      <c r="E44" s="146">
        <f t="shared" ref="E44:AQ44" si="17">$D44+D44</f>
        <v>7.6647007185315488E-2</v>
      </c>
      <c r="F44" s="146">
        <f t="shared" si="17"/>
        <v>0.11497051077797324</v>
      </c>
      <c r="G44" s="146">
        <f t="shared" si="17"/>
        <v>0.15329401437063098</v>
      </c>
      <c r="H44" s="146">
        <f t="shared" si="17"/>
        <v>0.19161751796328871</v>
      </c>
      <c r="I44" s="146">
        <f t="shared" si="17"/>
        <v>0.22994102155594645</v>
      </c>
      <c r="J44" s="146">
        <f t="shared" si="17"/>
        <v>0.26826452514860422</v>
      </c>
      <c r="K44" s="146">
        <f t="shared" si="17"/>
        <v>0.30658802874126195</v>
      </c>
      <c r="L44" s="146">
        <f t="shared" si="17"/>
        <v>0.34491153233391969</v>
      </c>
      <c r="M44" s="146">
        <f t="shared" si="17"/>
        <v>0.38323503592657743</v>
      </c>
      <c r="N44" s="146">
        <f t="shared" si="17"/>
        <v>0.42155853951923516</v>
      </c>
      <c r="O44" s="146">
        <f t="shared" si="17"/>
        <v>0.4598820431118929</v>
      </c>
      <c r="P44" s="146">
        <f t="shared" si="17"/>
        <v>0.49820554670455064</v>
      </c>
      <c r="Q44" s="146">
        <f t="shared" si="17"/>
        <v>0.53652905029720843</v>
      </c>
      <c r="R44" s="146">
        <f t="shared" si="17"/>
        <v>0.57485255388986622</v>
      </c>
      <c r="S44" s="146">
        <f t="shared" si="17"/>
        <v>0.61317605748252402</v>
      </c>
      <c r="T44" s="146">
        <f t="shared" si="17"/>
        <v>0.65149956107518181</v>
      </c>
      <c r="U44" s="146">
        <f t="shared" si="17"/>
        <v>0.6898230646678396</v>
      </c>
      <c r="V44" s="146">
        <f t="shared" si="17"/>
        <v>0.7281465682604974</v>
      </c>
      <c r="W44" s="146">
        <f t="shared" si="17"/>
        <v>0.76647007185315519</v>
      </c>
      <c r="X44" s="146">
        <f t="shared" si="17"/>
        <v>0.80479357544581298</v>
      </c>
      <c r="Y44" s="146">
        <f t="shared" si="17"/>
        <v>0.84311707903847077</v>
      </c>
      <c r="Z44" s="146">
        <f t="shared" si="17"/>
        <v>0.88144058263112857</v>
      </c>
      <c r="AA44" s="146">
        <f t="shared" si="17"/>
        <v>0.91976408622378636</v>
      </c>
      <c r="AB44" s="146">
        <f t="shared" si="17"/>
        <v>0.95808758981644415</v>
      </c>
      <c r="AC44" s="146">
        <f t="shared" si="17"/>
        <v>0.99641109340910194</v>
      </c>
      <c r="AD44" s="146">
        <f t="shared" si="17"/>
        <v>1.0347345970017596</v>
      </c>
      <c r="AE44" s="146">
        <f t="shared" si="17"/>
        <v>1.0730581005944173</v>
      </c>
      <c r="AF44" s="146">
        <f t="shared" si="17"/>
        <v>1.111381604187075</v>
      </c>
      <c r="AG44" s="146">
        <f t="shared" si="17"/>
        <v>1.1497051077797327</v>
      </c>
      <c r="AH44" s="146">
        <f t="shared" si="17"/>
        <v>1.1880286113723904</v>
      </c>
      <c r="AI44" s="146">
        <f t="shared" si="17"/>
        <v>1.226352114965048</v>
      </c>
      <c r="AJ44" s="146">
        <f t="shared" si="17"/>
        <v>1.2646756185577057</v>
      </c>
      <c r="AK44" s="146">
        <f t="shared" si="17"/>
        <v>1.3029991221503634</v>
      </c>
      <c r="AL44" s="146">
        <f t="shared" si="17"/>
        <v>1.3413226257430211</v>
      </c>
      <c r="AM44" s="146">
        <f t="shared" si="17"/>
        <v>1.3796461293356788</v>
      </c>
      <c r="AN44" s="146">
        <f t="shared" si="17"/>
        <v>1.4179696329283364</v>
      </c>
      <c r="AO44" s="146">
        <f t="shared" si="17"/>
        <v>1.4562931365209941</v>
      </c>
      <c r="AP44" s="146">
        <f t="shared" si="17"/>
        <v>1.4946166401136518</v>
      </c>
      <c r="AQ44" s="146">
        <f t="shared" si="17"/>
        <v>1.5329401437063095</v>
      </c>
    </row>
    <row r="45" spans="2:43" s="253" customFormat="1" ht="12.95" customHeight="1" x14ac:dyDescent="0.2">
      <c r="B45" s="283" t="s">
        <v>1007</v>
      </c>
      <c r="C45" s="146"/>
      <c r="D45" s="146">
        <f>THIN!$F$42/10^6</f>
        <v>7.6647007185315488E-2</v>
      </c>
      <c r="E45" s="146">
        <f t="shared" ref="E45:AQ45" si="18">$D45+D45</f>
        <v>0.15329401437063098</v>
      </c>
      <c r="F45" s="146">
        <f t="shared" si="18"/>
        <v>0.22994102155594648</v>
      </c>
      <c r="G45" s="146">
        <f t="shared" si="18"/>
        <v>0.30658802874126195</v>
      </c>
      <c r="H45" s="146">
        <f t="shared" si="18"/>
        <v>0.38323503592657743</v>
      </c>
      <c r="I45" s="146">
        <f t="shared" si="18"/>
        <v>0.4598820431118929</v>
      </c>
      <c r="J45" s="146">
        <f t="shared" si="18"/>
        <v>0.53652905029720843</v>
      </c>
      <c r="K45" s="146">
        <f t="shared" si="18"/>
        <v>0.61317605748252391</v>
      </c>
      <c r="L45" s="146">
        <f t="shared" si="18"/>
        <v>0.68982306466783938</v>
      </c>
      <c r="M45" s="146">
        <f t="shared" si="18"/>
        <v>0.76647007185315486</v>
      </c>
      <c r="N45" s="146">
        <f t="shared" si="18"/>
        <v>0.84311707903847033</v>
      </c>
      <c r="O45" s="146">
        <f t="shared" si="18"/>
        <v>0.9197640862237858</v>
      </c>
      <c r="P45" s="146">
        <f t="shared" si="18"/>
        <v>0.99641109340910128</v>
      </c>
      <c r="Q45" s="146">
        <f t="shared" si="18"/>
        <v>1.0730581005944169</v>
      </c>
      <c r="R45" s="146">
        <f t="shared" si="18"/>
        <v>1.1497051077797324</v>
      </c>
      <c r="S45" s="146">
        <f t="shared" si="18"/>
        <v>1.226352114965048</v>
      </c>
      <c r="T45" s="146">
        <f t="shared" si="18"/>
        <v>1.3029991221503636</v>
      </c>
      <c r="U45" s="146">
        <f t="shared" si="18"/>
        <v>1.3796461293356792</v>
      </c>
      <c r="V45" s="146">
        <f t="shared" si="18"/>
        <v>1.4562931365209948</v>
      </c>
      <c r="W45" s="146">
        <f t="shared" si="18"/>
        <v>1.5329401437063104</v>
      </c>
      <c r="X45" s="146">
        <f t="shared" si="18"/>
        <v>1.609587150891626</v>
      </c>
      <c r="Y45" s="146">
        <f t="shared" si="18"/>
        <v>1.6862341580769415</v>
      </c>
      <c r="Z45" s="146">
        <f t="shared" si="18"/>
        <v>1.7628811652622571</v>
      </c>
      <c r="AA45" s="146">
        <f t="shared" si="18"/>
        <v>1.8395281724475727</v>
      </c>
      <c r="AB45" s="146">
        <f t="shared" si="18"/>
        <v>1.9161751796328883</v>
      </c>
      <c r="AC45" s="146">
        <f t="shared" si="18"/>
        <v>1.9928221868182039</v>
      </c>
      <c r="AD45" s="146">
        <f t="shared" si="18"/>
        <v>2.0694691940035193</v>
      </c>
      <c r="AE45" s="146">
        <f t="shared" si="18"/>
        <v>2.1461162011888346</v>
      </c>
      <c r="AF45" s="146">
        <f t="shared" si="18"/>
        <v>2.22276320837415</v>
      </c>
      <c r="AG45" s="146">
        <f t="shared" si="18"/>
        <v>2.2994102155594653</v>
      </c>
      <c r="AH45" s="146">
        <f t="shared" si="18"/>
        <v>2.3760572227447807</v>
      </c>
      <c r="AI45" s="146">
        <f t="shared" si="18"/>
        <v>2.4527042299300961</v>
      </c>
      <c r="AJ45" s="146">
        <f t="shared" si="18"/>
        <v>2.5293512371154114</v>
      </c>
      <c r="AK45" s="146">
        <f t="shared" si="18"/>
        <v>2.6059982443007268</v>
      </c>
      <c r="AL45" s="146">
        <f t="shared" si="18"/>
        <v>2.6826452514860422</v>
      </c>
      <c r="AM45" s="146">
        <f t="shared" si="18"/>
        <v>2.7592922586713575</v>
      </c>
      <c r="AN45" s="146">
        <f t="shared" si="18"/>
        <v>2.8359392658566729</v>
      </c>
      <c r="AO45" s="146">
        <f t="shared" si="18"/>
        <v>2.9125862730419882</v>
      </c>
      <c r="AP45" s="146">
        <f t="shared" si="18"/>
        <v>2.9892332802273036</v>
      </c>
      <c r="AQ45" s="146">
        <f t="shared" si="18"/>
        <v>3.065880287412619</v>
      </c>
    </row>
    <row r="46" spans="2:43" s="253" customFormat="1" ht="12.95" customHeight="1" x14ac:dyDescent="0.2">
      <c r="B46" s="283" t="s">
        <v>1025</v>
      </c>
      <c r="C46" s="146"/>
      <c r="D46" s="146">
        <f>SLASH!$F$36/10^6</f>
        <v>0</v>
      </c>
      <c r="E46" s="146">
        <f t="shared" ref="E46:AQ46" si="19">$D46+D46</f>
        <v>0</v>
      </c>
      <c r="F46" s="146">
        <f t="shared" si="19"/>
        <v>0</v>
      </c>
      <c r="G46" s="146">
        <f t="shared" si="19"/>
        <v>0</v>
      </c>
      <c r="H46" s="146">
        <f t="shared" si="19"/>
        <v>0</v>
      </c>
      <c r="I46" s="146">
        <f t="shared" si="19"/>
        <v>0</v>
      </c>
      <c r="J46" s="146">
        <f t="shared" si="19"/>
        <v>0</v>
      </c>
      <c r="K46" s="146">
        <f t="shared" si="19"/>
        <v>0</v>
      </c>
      <c r="L46" s="146">
        <f t="shared" si="19"/>
        <v>0</v>
      </c>
      <c r="M46" s="146">
        <f t="shared" si="19"/>
        <v>0</v>
      </c>
      <c r="N46" s="146">
        <f t="shared" si="19"/>
        <v>0</v>
      </c>
      <c r="O46" s="146">
        <f t="shared" si="19"/>
        <v>0</v>
      </c>
      <c r="P46" s="146">
        <f t="shared" si="19"/>
        <v>0</v>
      </c>
      <c r="Q46" s="146">
        <f t="shared" si="19"/>
        <v>0</v>
      </c>
      <c r="R46" s="146">
        <f t="shared" si="19"/>
        <v>0</v>
      </c>
      <c r="S46" s="146">
        <f t="shared" si="19"/>
        <v>0</v>
      </c>
      <c r="T46" s="146">
        <f t="shared" si="19"/>
        <v>0</v>
      </c>
      <c r="U46" s="146">
        <f t="shared" si="19"/>
        <v>0</v>
      </c>
      <c r="V46" s="146">
        <f t="shared" si="19"/>
        <v>0</v>
      </c>
      <c r="W46" s="146">
        <f t="shared" si="19"/>
        <v>0</v>
      </c>
      <c r="X46" s="146">
        <f t="shared" si="19"/>
        <v>0</v>
      </c>
      <c r="Y46" s="146">
        <f t="shared" si="19"/>
        <v>0</v>
      </c>
      <c r="Z46" s="146">
        <f t="shared" si="19"/>
        <v>0</v>
      </c>
      <c r="AA46" s="146">
        <f t="shared" si="19"/>
        <v>0</v>
      </c>
      <c r="AB46" s="146">
        <f t="shared" si="19"/>
        <v>0</v>
      </c>
      <c r="AC46" s="146">
        <f t="shared" si="19"/>
        <v>0</v>
      </c>
      <c r="AD46" s="146">
        <f t="shared" si="19"/>
        <v>0</v>
      </c>
      <c r="AE46" s="146">
        <f t="shared" si="19"/>
        <v>0</v>
      </c>
      <c r="AF46" s="146">
        <f t="shared" si="19"/>
        <v>0</v>
      </c>
      <c r="AG46" s="146">
        <f t="shared" si="19"/>
        <v>0</v>
      </c>
      <c r="AH46" s="146">
        <f t="shared" si="19"/>
        <v>0</v>
      </c>
      <c r="AI46" s="146">
        <f t="shared" si="19"/>
        <v>0</v>
      </c>
      <c r="AJ46" s="146">
        <f t="shared" si="19"/>
        <v>0</v>
      </c>
      <c r="AK46" s="146">
        <f t="shared" si="19"/>
        <v>0</v>
      </c>
      <c r="AL46" s="146">
        <f t="shared" si="19"/>
        <v>0</v>
      </c>
      <c r="AM46" s="146">
        <f t="shared" si="19"/>
        <v>0</v>
      </c>
      <c r="AN46" s="146">
        <f t="shared" si="19"/>
        <v>0</v>
      </c>
      <c r="AO46" s="146">
        <f t="shared" si="19"/>
        <v>0</v>
      </c>
      <c r="AP46" s="146">
        <f t="shared" si="19"/>
        <v>0</v>
      </c>
      <c r="AQ46" s="146">
        <f t="shared" si="19"/>
        <v>0</v>
      </c>
    </row>
    <row r="47" spans="2:43" s="253" customFormat="1" ht="12.95" customHeight="1" x14ac:dyDescent="0.2">
      <c r="B47" s="283" t="s">
        <v>1009</v>
      </c>
      <c r="C47" s="146"/>
      <c r="D47" s="146">
        <f>AG!$F$35/10^6</f>
        <v>0</v>
      </c>
      <c r="E47" s="146">
        <f t="shared" ref="E47:AQ47" si="20">$D47+D47</f>
        <v>0</v>
      </c>
      <c r="F47" s="146">
        <f t="shared" si="20"/>
        <v>0</v>
      </c>
      <c r="G47" s="146">
        <f t="shared" si="20"/>
        <v>0</v>
      </c>
      <c r="H47" s="146">
        <f t="shared" si="20"/>
        <v>0</v>
      </c>
      <c r="I47" s="146">
        <f t="shared" si="20"/>
        <v>0</v>
      </c>
      <c r="J47" s="146">
        <f t="shared" si="20"/>
        <v>0</v>
      </c>
      <c r="K47" s="146">
        <f t="shared" si="20"/>
        <v>0</v>
      </c>
      <c r="L47" s="146">
        <f t="shared" si="20"/>
        <v>0</v>
      </c>
      <c r="M47" s="146">
        <f t="shared" si="20"/>
        <v>0</v>
      </c>
      <c r="N47" s="146">
        <f t="shared" si="20"/>
        <v>0</v>
      </c>
      <c r="O47" s="146">
        <f t="shared" si="20"/>
        <v>0</v>
      </c>
      <c r="P47" s="146">
        <f t="shared" si="20"/>
        <v>0</v>
      </c>
      <c r="Q47" s="146">
        <f t="shared" si="20"/>
        <v>0</v>
      </c>
      <c r="R47" s="146">
        <f t="shared" si="20"/>
        <v>0</v>
      </c>
      <c r="S47" s="146">
        <f t="shared" si="20"/>
        <v>0</v>
      </c>
      <c r="T47" s="146">
        <f t="shared" si="20"/>
        <v>0</v>
      </c>
      <c r="U47" s="146">
        <f t="shared" si="20"/>
        <v>0</v>
      </c>
      <c r="V47" s="146">
        <f t="shared" si="20"/>
        <v>0</v>
      </c>
      <c r="W47" s="146">
        <f t="shared" si="20"/>
        <v>0</v>
      </c>
      <c r="X47" s="146">
        <f t="shared" si="20"/>
        <v>0</v>
      </c>
      <c r="Y47" s="146">
        <f t="shared" si="20"/>
        <v>0</v>
      </c>
      <c r="Z47" s="146">
        <f t="shared" si="20"/>
        <v>0</v>
      </c>
      <c r="AA47" s="146">
        <f t="shared" si="20"/>
        <v>0</v>
      </c>
      <c r="AB47" s="146">
        <f t="shared" si="20"/>
        <v>0</v>
      </c>
      <c r="AC47" s="146">
        <f t="shared" si="20"/>
        <v>0</v>
      </c>
      <c r="AD47" s="146">
        <f t="shared" si="20"/>
        <v>0</v>
      </c>
      <c r="AE47" s="146">
        <f t="shared" si="20"/>
        <v>0</v>
      </c>
      <c r="AF47" s="146">
        <f t="shared" si="20"/>
        <v>0</v>
      </c>
      <c r="AG47" s="146">
        <f t="shared" si="20"/>
        <v>0</v>
      </c>
      <c r="AH47" s="146">
        <f t="shared" si="20"/>
        <v>0</v>
      </c>
      <c r="AI47" s="146">
        <f t="shared" si="20"/>
        <v>0</v>
      </c>
      <c r="AJ47" s="146">
        <f t="shared" si="20"/>
        <v>0</v>
      </c>
      <c r="AK47" s="146">
        <f t="shared" si="20"/>
        <v>0</v>
      </c>
      <c r="AL47" s="146">
        <f t="shared" si="20"/>
        <v>0</v>
      </c>
      <c r="AM47" s="146">
        <f t="shared" si="20"/>
        <v>0</v>
      </c>
      <c r="AN47" s="146">
        <f t="shared" si="20"/>
        <v>0</v>
      </c>
      <c r="AO47" s="146">
        <f t="shared" si="20"/>
        <v>0</v>
      </c>
      <c r="AP47" s="146">
        <f t="shared" si="20"/>
        <v>0</v>
      </c>
      <c r="AQ47" s="146">
        <f t="shared" si="20"/>
        <v>0</v>
      </c>
    </row>
    <row r="48" spans="2:43" s="253" customFormat="1" ht="12.95" customHeight="1" x14ac:dyDescent="0.2">
      <c r="B48" s="283" t="s">
        <v>1010</v>
      </c>
      <c r="C48" s="146"/>
      <c r="D48" s="146">
        <f>MILL!$F$26/10^6</f>
        <v>0</v>
      </c>
      <c r="E48" s="146">
        <f t="shared" ref="E48:AQ48" si="21">$D48+D48</f>
        <v>0</v>
      </c>
      <c r="F48" s="146">
        <f t="shared" si="21"/>
        <v>0</v>
      </c>
      <c r="G48" s="146">
        <f t="shared" si="21"/>
        <v>0</v>
      </c>
      <c r="H48" s="146">
        <f t="shared" si="21"/>
        <v>0</v>
      </c>
      <c r="I48" s="146">
        <f t="shared" si="21"/>
        <v>0</v>
      </c>
      <c r="J48" s="146">
        <f t="shared" si="21"/>
        <v>0</v>
      </c>
      <c r="K48" s="146">
        <f t="shared" si="21"/>
        <v>0</v>
      </c>
      <c r="L48" s="146">
        <f t="shared" si="21"/>
        <v>0</v>
      </c>
      <c r="M48" s="146">
        <f t="shared" si="21"/>
        <v>0</v>
      </c>
      <c r="N48" s="146">
        <f t="shared" si="21"/>
        <v>0</v>
      </c>
      <c r="O48" s="146">
        <f t="shared" si="21"/>
        <v>0</v>
      </c>
      <c r="P48" s="146">
        <f t="shared" si="21"/>
        <v>0</v>
      </c>
      <c r="Q48" s="146">
        <f t="shared" si="21"/>
        <v>0</v>
      </c>
      <c r="R48" s="146">
        <f t="shared" si="21"/>
        <v>0</v>
      </c>
      <c r="S48" s="146">
        <f t="shared" si="21"/>
        <v>0</v>
      </c>
      <c r="T48" s="146">
        <f t="shared" si="21"/>
        <v>0</v>
      </c>
      <c r="U48" s="146">
        <f t="shared" si="21"/>
        <v>0</v>
      </c>
      <c r="V48" s="146">
        <f t="shared" si="21"/>
        <v>0</v>
      </c>
      <c r="W48" s="146">
        <f t="shared" si="21"/>
        <v>0</v>
      </c>
      <c r="X48" s="146">
        <f t="shared" si="21"/>
        <v>0</v>
      </c>
      <c r="Y48" s="146">
        <f t="shared" si="21"/>
        <v>0</v>
      </c>
      <c r="Z48" s="146">
        <f t="shared" si="21"/>
        <v>0</v>
      </c>
      <c r="AA48" s="146">
        <f t="shared" si="21"/>
        <v>0</v>
      </c>
      <c r="AB48" s="146">
        <f t="shared" si="21"/>
        <v>0</v>
      </c>
      <c r="AC48" s="146">
        <f t="shared" si="21"/>
        <v>0</v>
      </c>
      <c r="AD48" s="146">
        <f t="shared" si="21"/>
        <v>0</v>
      </c>
      <c r="AE48" s="146">
        <f t="shared" si="21"/>
        <v>0</v>
      </c>
      <c r="AF48" s="146">
        <f t="shared" si="21"/>
        <v>0</v>
      </c>
      <c r="AG48" s="146">
        <f t="shared" si="21"/>
        <v>0</v>
      </c>
      <c r="AH48" s="146">
        <f t="shared" si="21"/>
        <v>0</v>
      </c>
      <c r="AI48" s="146">
        <f t="shared" si="21"/>
        <v>0</v>
      </c>
      <c r="AJ48" s="146">
        <f t="shared" si="21"/>
        <v>0</v>
      </c>
      <c r="AK48" s="146">
        <f t="shared" si="21"/>
        <v>0</v>
      </c>
      <c r="AL48" s="146">
        <f t="shared" si="21"/>
        <v>0</v>
      </c>
      <c r="AM48" s="146">
        <f t="shared" si="21"/>
        <v>0</v>
      </c>
      <c r="AN48" s="146">
        <f t="shared" si="21"/>
        <v>0</v>
      </c>
      <c r="AO48" s="146">
        <f t="shared" si="21"/>
        <v>0</v>
      </c>
      <c r="AP48" s="146">
        <f t="shared" si="21"/>
        <v>0</v>
      </c>
      <c r="AQ48" s="146">
        <f t="shared" si="21"/>
        <v>0</v>
      </c>
    </row>
    <row r="49" spans="2:50" s="253" customFormat="1" ht="12.95" customHeight="1" x14ac:dyDescent="0.2">
      <c r="B49" s="305" t="s">
        <v>1016</v>
      </c>
      <c r="C49" s="306"/>
      <c r="D49" s="306">
        <f t="shared" ref="D49:AQ49" si="22">SUM(D42:D48)</f>
        <v>0.11497051077797324</v>
      </c>
      <c r="E49" s="306">
        <f t="shared" si="22"/>
        <v>0.22994102155594648</v>
      </c>
      <c r="F49" s="306">
        <f t="shared" si="22"/>
        <v>0.34491153233391969</v>
      </c>
      <c r="G49" s="306">
        <f t="shared" si="22"/>
        <v>0.45988204311189296</v>
      </c>
      <c r="H49" s="306">
        <f t="shared" si="22"/>
        <v>0.57485255388986611</v>
      </c>
      <c r="I49" s="306">
        <f t="shared" si="22"/>
        <v>0.68982306466783938</v>
      </c>
      <c r="J49" s="306">
        <f t="shared" si="22"/>
        <v>0.80479357544581265</v>
      </c>
      <c r="K49" s="306">
        <f t="shared" si="22"/>
        <v>0.91976408622378591</v>
      </c>
      <c r="L49" s="306">
        <f t="shared" si="22"/>
        <v>1.034734597001759</v>
      </c>
      <c r="M49" s="306">
        <f t="shared" si="22"/>
        <v>1.1497051077797322</v>
      </c>
      <c r="N49" s="306">
        <f t="shared" si="22"/>
        <v>1.2646756185577055</v>
      </c>
      <c r="O49" s="306">
        <f t="shared" si="22"/>
        <v>1.3796461293356788</v>
      </c>
      <c r="P49" s="306">
        <f t="shared" si="22"/>
        <v>1.494616640113652</v>
      </c>
      <c r="Q49" s="306">
        <f t="shared" si="22"/>
        <v>1.6095871508916253</v>
      </c>
      <c r="R49" s="306">
        <f t="shared" si="22"/>
        <v>1.7245576616695986</v>
      </c>
      <c r="S49" s="306">
        <f t="shared" si="22"/>
        <v>1.8395281724475721</v>
      </c>
      <c r="T49" s="306">
        <f t="shared" si="22"/>
        <v>1.9544986832255455</v>
      </c>
      <c r="U49" s="306">
        <f t="shared" si="22"/>
        <v>2.0694691940035188</v>
      </c>
      <c r="V49" s="306">
        <f t="shared" si="22"/>
        <v>2.1844397047814921</v>
      </c>
      <c r="W49" s="306">
        <f t="shared" si="22"/>
        <v>2.2994102155594653</v>
      </c>
      <c r="X49" s="306">
        <f t="shared" si="22"/>
        <v>2.4143807263374391</v>
      </c>
      <c r="Y49" s="306">
        <f t="shared" si="22"/>
        <v>2.5293512371154123</v>
      </c>
      <c r="Z49" s="306">
        <f t="shared" si="22"/>
        <v>2.6443217478933856</v>
      </c>
      <c r="AA49" s="306">
        <f t="shared" si="22"/>
        <v>2.7592922586713593</v>
      </c>
      <c r="AB49" s="306">
        <f t="shared" si="22"/>
        <v>2.8742627694493326</v>
      </c>
      <c r="AC49" s="306">
        <f t="shared" si="22"/>
        <v>2.9892332802273058</v>
      </c>
      <c r="AD49" s="306">
        <f t="shared" si="22"/>
        <v>3.1042037910052791</v>
      </c>
      <c r="AE49" s="306">
        <f t="shared" si="22"/>
        <v>3.2191743017832519</v>
      </c>
      <c r="AF49" s="306">
        <f t="shared" si="22"/>
        <v>3.3341448125612247</v>
      </c>
      <c r="AG49" s="306">
        <f t="shared" si="22"/>
        <v>3.449115323339198</v>
      </c>
      <c r="AH49" s="306">
        <f t="shared" si="22"/>
        <v>3.5640858341171713</v>
      </c>
      <c r="AI49" s="306">
        <f t="shared" si="22"/>
        <v>3.6790563448951441</v>
      </c>
      <c r="AJ49" s="306">
        <f t="shared" si="22"/>
        <v>3.7940268556731169</v>
      </c>
      <c r="AK49" s="306">
        <f t="shared" si="22"/>
        <v>3.9089973664510902</v>
      </c>
      <c r="AL49" s="306">
        <f t="shared" si="22"/>
        <v>4.0239678772290635</v>
      </c>
      <c r="AM49" s="306">
        <f t="shared" si="22"/>
        <v>4.1389383880070358</v>
      </c>
      <c r="AN49" s="306">
        <f t="shared" si="22"/>
        <v>4.2539088987850091</v>
      </c>
      <c r="AO49" s="306">
        <f t="shared" si="22"/>
        <v>4.3688794095629824</v>
      </c>
      <c r="AP49" s="306">
        <f t="shared" si="22"/>
        <v>4.4838499203409556</v>
      </c>
      <c r="AQ49" s="306">
        <f t="shared" si="22"/>
        <v>4.5988204311189289</v>
      </c>
    </row>
    <row r="50" spans="2:50" s="253" customFormat="1" ht="12.95" customHeight="1" x14ac:dyDescent="0.2">
      <c r="B50" s="283"/>
      <c r="C50" s="146"/>
      <c r="D50" s="146"/>
      <c r="E50" s="146"/>
      <c r="F50" s="146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146"/>
      <c r="AE50" s="146"/>
      <c r="AF50" s="146"/>
      <c r="AG50" s="146"/>
      <c r="AH50" s="146"/>
      <c r="AI50" s="146"/>
      <c r="AJ50" s="146"/>
      <c r="AK50" s="146"/>
      <c r="AL50" s="146"/>
      <c r="AM50" s="146"/>
      <c r="AN50" s="146"/>
      <c r="AO50" s="146"/>
      <c r="AP50" s="146"/>
      <c r="AQ50" s="146"/>
    </row>
    <row r="51" spans="2:50" s="121" customFormat="1" ht="12.95" customHeight="1" x14ac:dyDescent="0.3">
      <c r="B51" s="121" t="s">
        <v>979</v>
      </c>
      <c r="C51" s="303"/>
      <c r="D51" s="303"/>
      <c r="E51" s="303"/>
      <c r="F51" s="303"/>
      <c r="G51" s="170"/>
      <c r="H51" s="170"/>
      <c r="I51" s="170"/>
      <c r="J51" s="170"/>
      <c r="K51" s="170"/>
      <c r="L51" s="170"/>
      <c r="M51" s="170"/>
      <c r="N51" s="170"/>
      <c r="O51" s="170"/>
      <c r="P51" s="303"/>
      <c r="Q51" s="303"/>
      <c r="R51" s="303"/>
      <c r="S51" s="303"/>
      <c r="T51" s="303"/>
      <c r="U51" s="303"/>
      <c r="V51" s="303"/>
      <c r="W51" s="303"/>
      <c r="X51" s="303"/>
      <c r="Y51" s="303"/>
      <c r="Z51" s="303"/>
      <c r="AA51" s="303"/>
      <c r="AB51" s="303"/>
      <c r="AC51" s="303"/>
      <c r="AD51" s="303"/>
      <c r="AE51" s="303"/>
      <c r="AF51" s="303"/>
      <c r="AG51" s="303"/>
      <c r="AH51" s="303"/>
      <c r="AI51" s="303"/>
      <c r="AJ51" s="303"/>
      <c r="AK51" s="303"/>
      <c r="AL51" s="303"/>
      <c r="AM51" s="303"/>
      <c r="AN51" s="303"/>
      <c r="AO51" s="303"/>
      <c r="AP51" s="303"/>
      <c r="AQ51" s="303"/>
    </row>
    <row r="52" spans="2:50" s="253" customFormat="1" ht="12.95" customHeight="1" x14ac:dyDescent="0.2">
      <c r="B52" s="283" t="s">
        <v>1008</v>
      </c>
      <c r="C52" s="146"/>
      <c r="D52" s="146">
        <f>HERB!$F$38/10^6</f>
        <v>0</v>
      </c>
      <c r="E52" s="146">
        <f t="shared" ref="E52:AQ52" si="23">$D52+D52</f>
        <v>0</v>
      </c>
      <c r="F52" s="146">
        <f t="shared" si="23"/>
        <v>0</v>
      </c>
      <c r="G52" s="146">
        <f t="shared" si="23"/>
        <v>0</v>
      </c>
      <c r="H52" s="146">
        <f t="shared" si="23"/>
        <v>0</v>
      </c>
      <c r="I52" s="146">
        <f t="shared" si="23"/>
        <v>0</v>
      </c>
      <c r="J52" s="146">
        <f t="shared" si="23"/>
        <v>0</v>
      </c>
      <c r="K52" s="146">
        <f t="shared" si="23"/>
        <v>0</v>
      </c>
      <c r="L52" s="146">
        <f t="shared" si="23"/>
        <v>0</v>
      </c>
      <c r="M52" s="146">
        <f t="shared" si="23"/>
        <v>0</v>
      </c>
      <c r="N52" s="146">
        <f t="shared" si="23"/>
        <v>0</v>
      </c>
      <c r="O52" s="146">
        <f t="shared" si="23"/>
        <v>0</v>
      </c>
      <c r="P52" s="146">
        <f t="shared" si="23"/>
        <v>0</v>
      </c>
      <c r="Q52" s="146">
        <f t="shared" si="23"/>
        <v>0</v>
      </c>
      <c r="R52" s="146">
        <f t="shared" si="23"/>
        <v>0</v>
      </c>
      <c r="S52" s="146">
        <f t="shared" si="23"/>
        <v>0</v>
      </c>
      <c r="T52" s="146">
        <f t="shared" si="23"/>
        <v>0</v>
      </c>
      <c r="U52" s="146">
        <f t="shared" si="23"/>
        <v>0</v>
      </c>
      <c r="V52" s="146">
        <f t="shared" si="23"/>
        <v>0</v>
      </c>
      <c r="W52" s="146">
        <f t="shared" si="23"/>
        <v>0</v>
      </c>
      <c r="X52" s="146">
        <f t="shared" si="23"/>
        <v>0</v>
      </c>
      <c r="Y52" s="146">
        <f t="shared" si="23"/>
        <v>0</v>
      </c>
      <c r="Z52" s="146">
        <f t="shared" si="23"/>
        <v>0</v>
      </c>
      <c r="AA52" s="146">
        <f t="shared" si="23"/>
        <v>0</v>
      </c>
      <c r="AB52" s="146">
        <f t="shared" si="23"/>
        <v>0</v>
      </c>
      <c r="AC52" s="146">
        <f t="shared" si="23"/>
        <v>0</v>
      </c>
      <c r="AD52" s="146">
        <f t="shared" si="23"/>
        <v>0</v>
      </c>
      <c r="AE52" s="146">
        <f t="shared" si="23"/>
        <v>0</v>
      </c>
      <c r="AF52" s="146">
        <f t="shared" si="23"/>
        <v>0</v>
      </c>
      <c r="AG52" s="146">
        <f t="shared" si="23"/>
        <v>0</v>
      </c>
      <c r="AH52" s="146">
        <f t="shared" si="23"/>
        <v>0</v>
      </c>
      <c r="AI52" s="146">
        <f t="shared" si="23"/>
        <v>0</v>
      </c>
      <c r="AJ52" s="146">
        <f t="shared" si="23"/>
        <v>0</v>
      </c>
      <c r="AK52" s="146">
        <f t="shared" si="23"/>
        <v>0</v>
      </c>
      <c r="AL52" s="146">
        <f t="shared" si="23"/>
        <v>0</v>
      </c>
      <c r="AM52" s="146">
        <f t="shared" si="23"/>
        <v>0</v>
      </c>
      <c r="AN52" s="146">
        <f t="shared" si="23"/>
        <v>0</v>
      </c>
      <c r="AO52" s="146">
        <f t="shared" si="23"/>
        <v>0</v>
      </c>
      <c r="AP52" s="146">
        <f t="shared" si="23"/>
        <v>0</v>
      </c>
      <c r="AQ52" s="146">
        <f t="shared" si="23"/>
        <v>0</v>
      </c>
    </row>
    <row r="53" spans="2:50" s="253" customFormat="1" ht="12.95" customHeight="1" x14ac:dyDescent="0.2">
      <c r="B53" s="283" t="s">
        <v>446</v>
      </c>
      <c r="C53" s="146"/>
      <c r="D53" s="146">
        <f>SRWC!$F$40/10^6</f>
        <v>0</v>
      </c>
      <c r="E53" s="146">
        <f t="shared" ref="E53:AQ53" si="24">$D53+D53</f>
        <v>0</v>
      </c>
      <c r="F53" s="146">
        <f t="shared" si="24"/>
        <v>0</v>
      </c>
      <c r="G53" s="146">
        <f t="shared" si="24"/>
        <v>0</v>
      </c>
      <c r="H53" s="146">
        <f t="shared" si="24"/>
        <v>0</v>
      </c>
      <c r="I53" s="146">
        <f t="shared" si="24"/>
        <v>0</v>
      </c>
      <c r="J53" s="146">
        <f t="shared" si="24"/>
        <v>0</v>
      </c>
      <c r="K53" s="146">
        <f t="shared" si="24"/>
        <v>0</v>
      </c>
      <c r="L53" s="146">
        <f t="shared" si="24"/>
        <v>0</v>
      </c>
      <c r="M53" s="146">
        <f t="shared" si="24"/>
        <v>0</v>
      </c>
      <c r="N53" s="146">
        <f t="shared" si="24"/>
        <v>0</v>
      </c>
      <c r="O53" s="146">
        <f t="shared" si="24"/>
        <v>0</v>
      </c>
      <c r="P53" s="146">
        <f t="shared" si="24"/>
        <v>0</v>
      </c>
      <c r="Q53" s="146">
        <f t="shared" si="24"/>
        <v>0</v>
      </c>
      <c r="R53" s="146">
        <f t="shared" si="24"/>
        <v>0</v>
      </c>
      <c r="S53" s="146">
        <f t="shared" si="24"/>
        <v>0</v>
      </c>
      <c r="T53" s="146">
        <f t="shared" si="24"/>
        <v>0</v>
      </c>
      <c r="U53" s="146">
        <f t="shared" si="24"/>
        <v>0</v>
      </c>
      <c r="V53" s="146">
        <f t="shared" si="24"/>
        <v>0</v>
      </c>
      <c r="W53" s="146">
        <f t="shared" si="24"/>
        <v>0</v>
      </c>
      <c r="X53" s="146">
        <f t="shared" si="24"/>
        <v>0</v>
      </c>
      <c r="Y53" s="146">
        <f t="shared" si="24"/>
        <v>0</v>
      </c>
      <c r="Z53" s="146">
        <f t="shared" si="24"/>
        <v>0</v>
      </c>
      <c r="AA53" s="146">
        <f t="shared" si="24"/>
        <v>0</v>
      </c>
      <c r="AB53" s="146">
        <f t="shared" si="24"/>
        <v>0</v>
      </c>
      <c r="AC53" s="146">
        <f t="shared" si="24"/>
        <v>0</v>
      </c>
      <c r="AD53" s="146">
        <f t="shared" si="24"/>
        <v>0</v>
      </c>
      <c r="AE53" s="146">
        <f t="shared" si="24"/>
        <v>0</v>
      </c>
      <c r="AF53" s="146">
        <f t="shared" si="24"/>
        <v>0</v>
      </c>
      <c r="AG53" s="146">
        <f t="shared" si="24"/>
        <v>0</v>
      </c>
      <c r="AH53" s="146">
        <f t="shared" si="24"/>
        <v>0</v>
      </c>
      <c r="AI53" s="146">
        <f t="shared" si="24"/>
        <v>0</v>
      </c>
      <c r="AJ53" s="146">
        <f t="shared" si="24"/>
        <v>0</v>
      </c>
      <c r="AK53" s="146">
        <f t="shared" si="24"/>
        <v>0</v>
      </c>
      <c r="AL53" s="146">
        <f t="shared" si="24"/>
        <v>0</v>
      </c>
      <c r="AM53" s="146">
        <f t="shared" si="24"/>
        <v>0</v>
      </c>
      <c r="AN53" s="146">
        <f t="shared" si="24"/>
        <v>0</v>
      </c>
      <c r="AO53" s="146">
        <f t="shared" si="24"/>
        <v>0</v>
      </c>
      <c r="AP53" s="146">
        <f t="shared" si="24"/>
        <v>0</v>
      </c>
      <c r="AQ53" s="146">
        <f t="shared" si="24"/>
        <v>0</v>
      </c>
    </row>
    <row r="54" spans="2:50" s="253" customFormat="1" ht="12.95" customHeight="1" x14ac:dyDescent="0.2">
      <c r="B54" s="283" t="s">
        <v>1006</v>
      </c>
      <c r="C54" s="146"/>
      <c r="D54" s="146">
        <f>LOG!$F$41/10^6</f>
        <v>0.59235893857853783</v>
      </c>
      <c r="E54" s="146">
        <f t="shared" ref="E54:AQ54" si="25">$D54+D54</f>
        <v>1.1847178771570757</v>
      </c>
      <c r="F54" s="146">
        <f t="shared" si="25"/>
        <v>1.7770768157356134</v>
      </c>
      <c r="G54" s="146">
        <f t="shared" si="25"/>
        <v>2.3694357543141513</v>
      </c>
      <c r="H54" s="146">
        <f t="shared" si="25"/>
        <v>2.9617946928926893</v>
      </c>
      <c r="I54" s="146">
        <f t="shared" si="25"/>
        <v>3.5541536314712272</v>
      </c>
      <c r="J54" s="146">
        <f t="shared" si="25"/>
        <v>4.1465125700497651</v>
      </c>
      <c r="K54" s="146">
        <f t="shared" si="25"/>
        <v>4.7388715086283026</v>
      </c>
      <c r="L54" s="146">
        <f t="shared" si="25"/>
        <v>5.3312304472068401</v>
      </c>
      <c r="M54" s="146">
        <f t="shared" si="25"/>
        <v>5.9235893857853776</v>
      </c>
      <c r="N54" s="146">
        <f t="shared" si="25"/>
        <v>6.5159483243639151</v>
      </c>
      <c r="O54" s="146">
        <f t="shared" si="25"/>
        <v>7.1083072629424526</v>
      </c>
      <c r="P54" s="146">
        <f t="shared" si="25"/>
        <v>7.7006662015209901</v>
      </c>
      <c r="Q54" s="146">
        <f t="shared" si="25"/>
        <v>8.2930251400995285</v>
      </c>
      <c r="R54" s="146">
        <f t="shared" si="25"/>
        <v>8.8853840786780669</v>
      </c>
      <c r="S54" s="146">
        <f t="shared" si="25"/>
        <v>9.4777430172566053</v>
      </c>
      <c r="T54" s="146">
        <f t="shared" si="25"/>
        <v>10.070101955835144</v>
      </c>
      <c r="U54" s="146">
        <f t="shared" si="25"/>
        <v>10.662460894413682</v>
      </c>
      <c r="V54" s="146">
        <f t="shared" si="25"/>
        <v>11.25481983299222</v>
      </c>
      <c r="W54" s="146">
        <f t="shared" si="25"/>
        <v>11.847178771570759</v>
      </c>
      <c r="X54" s="146">
        <f t="shared" si="25"/>
        <v>12.439537710149297</v>
      </c>
      <c r="Y54" s="146">
        <f t="shared" si="25"/>
        <v>13.031896648727836</v>
      </c>
      <c r="Z54" s="146">
        <f t="shared" si="25"/>
        <v>13.624255587306374</v>
      </c>
      <c r="AA54" s="146">
        <f t="shared" si="25"/>
        <v>14.216614525884912</v>
      </c>
      <c r="AB54" s="146">
        <f t="shared" si="25"/>
        <v>14.808973464463451</v>
      </c>
      <c r="AC54" s="146">
        <f t="shared" si="25"/>
        <v>15.401332403041989</v>
      </c>
      <c r="AD54" s="146">
        <f t="shared" si="25"/>
        <v>15.993691341620528</v>
      </c>
      <c r="AE54" s="146">
        <f t="shared" si="25"/>
        <v>16.586050280199064</v>
      </c>
      <c r="AF54" s="146">
        <f t="shared" si="25"/>
        <v>17.178409218777603</v>
      </c>
      <c r="AG54" s="146">
        <f t="shared" si="25"/>
        <v>17.770768157356141</v>
      </c>
      <c r="AH54" s="146">
        <f t="shared" si="25"/>
        <v>18.363127095934679</v>
      </c>
      <c r="AI54" s="146">
        <f t="shared" si="25"/>
        <v>18.955486034513218</v>
      </c>
      <c r="AJ54" s="146">
        <f t="shared" si="25"/>
        <v>19.547844973091756</v>
      </c>
      <c r="AK54" s="146">
        <f t="shared" si="25"/>
        <v>20.140203911670294</v>
      </c>
      <c r="AL54" s="146">
        <f t="shared" si="25"/>
        <v>20.732562850248833</v>
      </c>
      <c r="AM54" s="146">
        <f t="shared" si="25"/>
        <v>21.324921788827371</v>
      </c>
      <c r="AN54" s="146">
        <f t="shared" si="25"/>
        <v>21.91728072740591</v>
      </c>
      <c r="AO54" s="146">
        <f t="shared" si="25"/>
        <v>22.509639665984448</v>
      </c>
      <c r="AP54" s="146">
        <f t="shared" si="25"/>
        <v>23.101998604562986</v>
      </c>
      <c r="AQ54" s="146">
        <f t="shared" si="25"/>
        <v>23.694357543141525</v>
      </c>
    </row>
    <row r="55" spans="2:50" s="253" customFormat="1" ht="12.95" customHeight="1" x14ac:dyDescent="0.2">
      <c r="B55" s="283" t="s">
        <v>1007</v>
      </c>
      <c r="C55" s="146"/>
      <c r="D55" s="146">
        <f>THIN!$F$48/10^6</f>
        <v>0.59235893857853783</v>
      </c>
      <c r="E55" s="146">
        <f t="shared" ref="E55:AQ55" si="26">$D55+D55</f>
        <v>1.1847178771570757</v>
      </c>
      <c r="F55" s="146">
        <f t="shared" si="26"/>
        <v>1.7770768157356134</v>
      </c>
      <c r="G55" s="146">
        <f t="shared" si="26"/>
        <v>2.3694357543141513</v>
      </c>
      <c r="H55" s="146">
        <f t="shared" si="26"/>
        <v>2.9617946928926893</v>
      </c>
      <c r="I55" s="146">
        <f t="shared" si="26"/>
        <v>3.5541536314712272</v>
      </c>
      <c r="J55" s="146">
        <f t="shared" si="26"/>
        <v>4.1465125700497651</v>
      </c>
      <c r="K55" s="146">
        <f t="shared" si="26"/>
        <v>4.7388715086283026</v>
      </c>
      <c r="L55" s="146">
        <f t="shared" si="26"/>
        <v>5.3312304472068401</v>
      </c>
      <c r="M55" s="146">
        <f t="shared" si="26"/>
        <v>5.9235893857853776</v>
      </c>
      <c r="N55" s="146">
        <f t="shared" si="26"/>
        <v>6.5159483243639151</v>
      </c>
      <c r="O55" s="146">
        <f t="shared" si="26"/>
        <v>7.1083072629424526</v>
      </c>
      <c r="P55" s="146">
        <f t="shared" si="26"/>
        <v>7.7006662015209901</v>
      </c>
      <c r="Q55" s="146">
        <f t="shared" si="26"/>
        <v>8.2930251400995285</v>
      </c>
      <c r="R55" s="146">
        <f t="shared" si="26"/>
        <v>8.8853840786780669</v>
      </c>
      <c r="S55" s="146">
        <f t="shared" si="26"/>
        <v>9.4777430172566053</v>
      </c>
      <c r="T55" s="146">
        <f t="shared" si="26"/>
        <v>10.070101955835144</v>
      </c>
      <c r="U55" s="146">
        <f t="shared" si="26"/>
        <v>10.662460894413682</v>
      </c>
      <c r="V55" s="146">
        <f t="shared" si="26"/>
        <v>11.25481983299222</v>
      </c>
      <c r="W55" s="146">
        <f t="shared" si="26"/>
        <v>11.847178771570759</v>
      </c>
      <c r="X55" s="146">
        <f t="shared" si="26"/>
        <v>12.439537710149297</v>
      </c>
      <c r="Y55" s="146">
        <f t="shared" si="26"/>
        <v>13.031896648727836</v>
      </c>
      <c r="Z55" s="146">
        <f t="shared" si="26"/>
        <v>13.624255587306374</v>
      </c>
      <c r="AA55" s="146">
        <f t="shared" si="26"/>
        <v>14.216614525884912</v>
      </c>
      <c r="AB55" s="146">
        <f t="shared" si="26"/>
        <v>14.808973464463451</v>
      </c>
      <c r="AC55" s="146">
        <f t="shared" si="26"/>
        <v>15.401332403041989</v>
      </c>
      <c r="AD55" s="146">
        <f t="shared" si="26"/>
        <v>15.993691341620528</v>
      </c>
      <c r="AE55" s="146">
        <f t="shared" si="26"/>
        <v>16.586050280199064</v>
      </c>
      <c r="AF55" s="146">
        <f t="shared" si="26"/>
        <v>17.178409218777603</v>
      </c>
      <c r="AG55" s="146">
        <f t="shared" si="26"/>
        <v>17.770768157356141</v>
      </c>
      <c r="AH55" s="146">
        <f t="shared" si="26"/>
        <v>18.363127095934679</v>
      </c>
      <c r="AI55" s="146">
        <f t="shared" si="26"/>
        <v>18.955486034513218</v>
      </c>
      <c r="AJ55" s="146">
        <f t="shared" si="26"/>
        <v>19.547844973091756</v>
      </c>
      <c r="AK55" s="146">
        <f t="shared" si="26"/>
        <v>20.140203911670294</v>
      </c>
      <c r="AL55" s="146">
        <f t="shared" si="26"/>
        <v>20.732562850248833</v>
      </c>
      <c r="AM55" s="146">
        <f t="shared" si="26"/>
        <v>21.324921788827371</v>
      </c>
      <c r="AN55" s="146">
        <f t="shared" si="26"/>
        <v>21.91728072740591</v>
      </c>
      <c r="AO55" s="146">
        <f t="shared" si="26"/>
        <v>22.509639665984448</v>
      </c>
      <c r="AP55" s="146">
        <f t="shared" si="26"/>
        <v>23.101998604562986</v>
      </c>
      <c r="AQ55" s="146">
        <f t="shared" si="26"/>
        <v>23.694357543141525</v>
      </c>
    </row>
    <row r="56" spans="2:50" s="253" customFormat="1" ht="12.95" customHeight="1" x14ac:dyDescent="0.2">
      <c r="B56" s="283" t="s">
        <v>1025</v>
      </c>
      <c r="C56" s="146"/>
      <c r="D56" s="146">
        <f>SLASH!$F$42/10^6</f>
        <v>0</v>
      </c>
      <c r="E56" s="146">
        <f t="shared" ref="E56:AQ56" si="27">$D56+D56</f>
        <v>0</v>
      </c>
      <c r="F56" s="146">
        <f t="shared" si="27"/>
        <v>0</v>
      </c>
      <c r="G56" s="146">
        <f t="shared" si="27"/>
        <v>0</v>
      </c>
      <c r="H56" s="146">
        <f t="shared" si="27"/>
        <v>0</v>
      </c>
      <c r="I56" s="146">
        <f t="shared" si="27"/>
        <v>0</v>
      </c>
      <c r="J56" s="146">
        <f t="shared" si="27"/>
        <v>0</v>
      </c>
      <c r="K56" s="146">
        <f t="shared" si="27"/>
        <v>0</v>
      </c>
      <c r="L56" s="146">
        <f t="shared" si="27"/>
        <v>0</v>
      </c>
      <c r="M56" s="146">
        <f t="shared" si="27"/>
        <v>0</v>
      </c>
      <c r="N56" s="146">
        <f t="shared" si="27"/>
        <v>0</v>
      </c>
      <c r="O56" s="146">
        <f t="shared" si="27"/>
        <v>0</v>
      </c>
      <c r="P56" s="146">
        <f t="shared" si="27"/>
        <v>0</v>
      </c>
      <c r="Q56" s="146">
        <f t="shared" si="27"/>
        <v>0</v>
      </c>
      <c r="R56" s="146">
        <f t="shared" si="27"/>
        <v>0</v>
      </c>
      <c r="S56" s="146">
        <f t="shared" si="27"/>
        <v>0</v>
      </c>
      <c r="T56" s="146">
        <f t="shared" si="27"/>
        <v>0</v>
      </c>
      <c r="U56" s="146">
        <f t="shared" si="27"/>
        <v>0</v>
      </c>
      <c r="V56" s="146">
        <f t="shared" si="27"/>
        <v>0</v>
      </c>
      <c r="W56" s="146">
        <f t="shared" si="27"/>
        <v>0</v>
      </c>
      <c r="X56" s="146">
        <f t="shared" si="27"/>
        <v>0</v>
      </c>
      <c r="Y56" s="146">
        <f t="shared" si="27"/>
        <v>0</v>
      </c>
      <c r="Z56" s="146">
        <f t="shared" si="27"/>
        <v>0</v>
      </c>
      <c r="AA56" s="146">
        <f t="shared" si="27"/>
        <v>0</v>
      </c>
      <c r="AB56" s="146">
        <f t="shared" si="27"/>
        <v>0</v>
      </c>
      <c r="AC56" s="146">
        <f t="shared" si="27"/>
        <v>0</v>
      </c>
      <c r="AD56" s="146">
        <f t="shared" si="27"/>
        <v>0</v>
      </c>
      <c r="AE56" s="146">
        <f t="shared" si="27"/>
        <v>0</v>
      </c>
      <c r="AF56" s="146">
        <f t="shared" si="27"/>
        <v>0</v>
      </c>
      <c r="AG56" s="146">
        <f t="shared" si="27"/>
        <v>0</v>
      </c>
      <c r="AH56" s="146">
        <f t="shared" si="27"/>
        <v>0</v>
      </c>
      <c r="AI56" s="146">
        <f t="shared" si="27"/>
        <v>0</v>
      </c>
      <c r="AJ56" s="146">
        <f t="shared" si="27"/>
        <v>0</v>
      </c>
      <c r="AK56" s="146">
        <f t="shared" si="27"/>
        <v>0</v>
      </c>
      <c r="AL56" s="146">
        <f t="shared" si="27"/>
        <v>0</v>
      </c>
      <c r="AM56" s="146">
        <f t="shared" si="27"/>
        <v>0</v>
      </c>
      <c r="AN56" s="146">
        <f t="shared" si="27"/>
        <v>0</v>
      </c>
      <c r="AO56" s="146">
        <f t="shared" si="27"/>
        <v>0</v>
      </c>
      <c r="AP56" s="146">
        <f t="shared" si="27"/>
        <v>0</v>
      </c>
      <c r="AQ56" s="146">
        <f t="shared" si="27"/>
        <v>0</v>
      </c>
    </row>
    <row r="57" spans="2:50" s="253" customFormat="1" ht="12.95" customHeight="1" x14ac:dyDescent="0.2">
      <c r="B57" s="283" t="s">
        <v>1009</v>
      </c>
      <c r="C57" s="146"/>
      <c r="D57" s="146">
        <f>AG!$F$41/10^6</f>
        <v>0</v>
      </c>
      <c r="E57" s="146">
        <f t="shared" ref="E57:AQ57" si="28">$D57+D57</f>
        <v>0</v>
      </c>
      <c r="F57" s="146">
        <f t="shared" si="28"/>
        <v>0</v>
      </c>
      <c r="G57" s="146">
        <f t="shared" si="28"/>
        <v>0</v>
      </c>
      <c r="H57" s="146">
        <f t="shared" si="28"/>
        <v>0</v>
      </c>
      <c r="I57" s="146">
        <f t="shared" si="28"/>
        <v>0</v>
      </c>
      <c r="J57" s="146">
        <f t="shared" si="28"/>
        <v>0</v>
      </c>
      <c r="K57" s="146">
        <f t="shared" si="28"/>
        <v>0</v>
      </c>
      <c r="L57" s="146">
        <f t="shared" si="28"/>
        <v>0</v>
      </c>
      <c r="M57" s="146">
        <f t="shared" si="28"/>
        <v>0</v>
      </c>
      <c r="N57" s="146">
        <f t="shared" si="28"/>
        <v>0</v>
      </c>
      <c r="O57" s="146">
        <f t="shared" si="28"/>
        <v>0</v>
      </c>
      <c r="P57" s="146">
        <f t="shared" si="28"/>
        <v>0</v>
      </c>
      <c r="Q57" s="146">
        <f t="shared" si="28"/>
        <v>0</v>
      </c>
      <c r="R57" s="146">
        <f t="shared" si="28"/>
        <v>0</v>
      </c>
      <c r="S57" s="146">
        <f t="shared" si="28"/>
        <v>0</v>
      </c>
      <c r="T57" s="146">
        <f t="shared" si="28"/>
        <v>0</v>
      </c>
      <c r="U57" s="146">
        <f t="shared" si="28"/>
        <v>0</v>
      </c>
      <c r="V57" s="146">
        <f t="shared" si="28"/>
        <v>0</v>
      </c>
      <c r="W57" s="146">
        <f t="shared" si="28"/>
        <v>0</v>
      </c>
      <c r="X57" s="146">
        <f t="shared" si="28"/>
        <v>0</v>
      </c>
      <c r="Y57" s="146">
        <f t="shared" si="28"/>
        <v>0</v>
      </c>
      <c r="Z57" s="146">
        <f t="shared" si="28"/>
        <v>0</v>
      </c>
      <c r="AA57" s="146">
        <f t="shared" si="28"/>
        <v>0</v>
      </c>
      <c r="AB57" s="146">
        <f t="shared" si="28"/>
        <v>0</v>
      </c>
      <c r="AC57" s="146">
        <f t="shared" si="28"/>
        <v>0</v>
      </c>
      <c r="AD57" s="146">
        <f t="shared" si="28"/>
        <v>0</v>
      </c>
      <c r="AE57" s="146">
        <f t="shared" si="28"/>
        <v>0</v>
      </c>
      <c r="AF57" s="146">
        <f t="shared" si="28"/>
        <v>0</v>
      </c>
      <c r="AG57" s="146">
        <f t="shared" si="28"/>
        <v>0</v>
      </c>
      <c r="AH57" s="146">
        <f t="shared" si="28"/>
        <v>0</v>
      </c>
      <c r="AI57" s="146">
        <f t="shared" si="28"/>
        <v>0</v>
      </c>
      <c r="AJ57" s="146">
        <f t="shared" si="28"/>
        <v>0</v>
      </c>
      <c r="AK57" s="146">
        <f t="shared" si="28"/>
        <v>0</v>
      </c>
      <c r="AL57" s="146">
        <f t="shared" si="28"/>
        <v>0</v>
      </c>
      <c r="AM57" s="146">
        <f t="shared" si="28"/>
        <v>0</v>
      </c>
      <c r="AN57" s="146">
        <f t="shared" si="28"/>
        <v>0</v>
      </c>
      <c r="AO57" s="146">
        <f t="shared" si="28"/>
        <v>0</v>
      </c>
      <c r="AP57" s="146">
        <f t="shared" si="28"/>
        <v>0</v>
      </c>
      <c r="AQ57" s="146">
        <f t="shared" si="28"/>
        <v>0</v>
      </c>
    </row>
    <row r="58" spans="2:50" s="253" customFormat="1" ht="12.95" customHeight="1" x14ac:dyDescent="0.2">
      <c r="B58" s="283" t="s">
        <v>1010</v>
      </c>
      <c r="C58" s="146"/>
      <c r="D58" s="146">
        <f>MILL!$F$32/10^6</f>
        <v>0</v>
      </c>
      <c r="E58" s="146">
        <f t="shared" ref="E58:AQ58" si="29">$D58+D58</f>
        <v>0</v>
      </c>
      <c r="F58" s="146">
        <f t="shared" si="29"/>
        <v>0</v>
      </c>
      <c r="G58" s="146">
        <f t="shared" si="29"/>
        <v>0</v>
      </c>
      <c r="H58" s="146">
        <f t="shared" si="29"/>
        <v>0</v>
      </c>
      <c r="I58" s="146">
        <f t="shared" si="29"/>
        <v>0</v>
      </c>
      <c r="J58" s="146">
        <f t="shared" si="29"/>
        <v>0</v>
      </c>
      <c r="K58" s="146">
        <f t="shared" si="29"/>
        <v>0</v>
      </c>
      <c r="L58" s="146">
        <f t="shared" si="29"/>
        <v>0</v>
      </c>
      <c r="M58" s="146">
        <f t="shared" si="29"/>
        <v>0</v>
      </c>
      <c r="N58" s="146">
        <f t="shared" si="29"/>
        <v>0</v>
      </c>
      <c r="O58" s="146">
        <f t="shared" si="29"/>
        <v>0</v>
      </c>
      <c r="P58" s="146">
        <f t="shared" si="29"/>
        <v>0</v>
      </c>
      <c r="Q58" s="146">
        <f t="shared" si="29"/>
        <v>0</v>
      </c>
      <c r="R58" s="146">
        <f t="shared" si="29"/>
        <v>0</v>
      </c>
      <c r="S58" s="146">
        <f t="shared" si="29"/>
        <v>0</v>
      </c>
      <c r="T58" s="146">
        <f t="shared" si="29"/>
        <v>0</v>
      </c>
      <c r="U58" s="146">
        <f t="shared" si="29"/>
        <v>0</v>
      </c>
      <c r="V58" s="146">
        <f t="shared" si="29"/>
        <v>0</v>
      </c>
      <c r="W58" s="146">
        <f t="shared" si="29"/>
        <v>0</v>
      </c>
      <c r="X58" s="146">
        <f t="shared" si="29"/>
        <v>0</v>
      </c>
      <c r="Y58" s="146">
        <f t="shared" si="29"/>
        <v>0</v>
      </c>
      <c r="Z58" s="146">
        <f t="shared" si="29"/>
        <v>0</v>
      </c>
      <c r="AA58" s="146">
        <f t="shared" si="29"/>
        <v>0</v>
      </c>
      <c r="AB58" s="146">
        <f t="shared" si="29"/>
        <v>0</v>
      </c>
      <c r="AC58" s="146">
        <f t="shared" si="29"/>
        <v>0</v>
      </c>
      <c r="AD58" s="146">
        <f t="shared" si="29"/>
        <v>0</v>
      </c>
      <c r="AE58" s="146">
        <f t="shared" si="29"/>
        <v>0</v>
      </c>
      <c r="AF58" s="146">
        <f t="shared" si="29"/>
        <v>0</v>
      </c>
      <c r="AG58" s="146">
        <f t="shared" si="29"/>
        <v>0</v>
      </c>
      <c r="AH58" s="146">
        <f t="shared" si="29"/>
        <v>0</v>
      </c>
      <c r="AI58" s="146">
        <f t="shared" si="29"/>
        <v>0</v>
      </c>
      <c r="AJ58" s="146">
        <f t="shared" si="29"/>
        <v>0</v>
      </c>
      <c r="AK58" s="146">
        <f t="shared" si="29"/>
        <v>0</v>
      </c>
      <c r="AL58" s="146">
        <f t="shared" si="29"/>
        <v>0</v>
      </c>
      <c r="AM58" s="146">
        <f t="shared" si="29"/>
        <v>0</v>
      </c>
      <c r="AN58" s="146">
        <f t="shared" si="29"/>
        <v>0</v>
      </c>
      <c r="AO58" s="146">
        <f t="shared" si="29"/>
        <v>0</v>
      </c>
      <c r="AP58" s="146">
        <f t="shared" si="29"/>
        <v>0</v>
      </c>
      <c r="AQ58" s="146">
        <f t="shared" si="29"/>
        <v>0</v>
      </c>
    </row>
    <row r="59" spans="2:50" s="253" customFormat="1" ht="12.95" customHeight="1" x14ac:dyDescent="0.2">
      <c r="B59" s="305" t="s">
        <v>1016</v>
      </c>
      <c r="C59" s="306"/>
      <c r="D59" s="306">
        <f t="shared" ref="D59:AQ59" si="30">SUM(D52:D58)</f>
        <v>1.1847178771570757</v>
      </c>
      <c r="E59" s="306">
        <f t="shared" si="30"/>
        <v>2.3694357543141513</v>
      </c>
      <c r="F59" s="306">
        <f t="shared" si="30"/>
        <v>3.5541536314712268</v>
      </c>
      <c r="G59" s="306">
        <f t="shared" si="30"/>
        <v>4.7388715086283026</v>
      </c>
      <c r="H59" s="306">
        <f t="shared" si="30"/>
        <v>5.9235893857853785</v>
      </c>
      <c r="I59" s="306">
        <f t="shared" si="30"/>
        <v>7.1083072629424544</v>
      </c>
      <c r="J59" s="306">
        <f t="shared" si="30"/>
        <v>8.2930251400995303</v>
      </c>
      <c r="K59" s="306">
        <f t="shared" si="30"/>
        <v>9.4777430172566053</v>
      </c>
      <c r="L59" s="306">
        <f t="shared" si="30"/>
        <v>10.66246089441368</v>
      </c>
      <c r="M59" s="306">
        <f t="shared" si="30"/>
        <v>11.847178771570755</v>
      </c>
      <c r="N59" s="306">
        <f t="shared" si="30"/>
        <v>13.03189664872783</v>
      </c>
      <c r="O59" s="306">
        <f t="shared" si="30"/>
        <v>14.216614525884905</v>
      </c>
      <c r="P59" s="306">
        <f t="shared" si="30"/>
        <v>15.40133240304198</v>
      </c>
      <c r="Q59" s="306">
        <f t="shared" si="30"/>
        <v>16.586050280199057</v>
      </c>
      <c r="R59" s="306">
        <f t="shared" si="30"/>
        <v>17.770768157356134</v>
      </c>
      <c r="S59" s="306">
        <f t="shared" si="30"/>
        <v>18.955486034513211</v>
      </c>
      <c r="T59" s="306">
        <f t="shared" si="30"/>
        <v>20.140203911670287</v>
      </c>
      <c r="U59" s="306">
        <f t="shared" si="30"/>
        <v>21.324921788827364</v>
      </c>
      <c r="V59" s="306">
        <f t="shared" si="30"/>
        <v>22.509639665984441</v>
      </c>
      <c r="W59" s="306">
        <f t="shared" si="30"/>
        <v>23.694357543141518</v>
      </c>
      <c r="X59" s="306">
        <f t="shared" si="30"/>
        <v>24.879075420298594</v>
      </c>
      <c r="Y59" s="306">
        <f t="shared" si="30"/>
        <v>26.063793297455671</v>
      </c>
      <c r="Z59" s="306">
        <f t="shared" si="30"/>
        <v>27.248511174612748</v>
      </c>
      <c r="AA59" s="306">
        <f t="shared" si="30"/>
        <v>28.433229051769825</v>
      </c>
      <c r="AB59" s="306">
        <f t="shared" si="30"/>
        <v>29.617946928926902</v>
      </c>
      <c r="AC59" s="306">
        <f t="shared" si="30"/>
        <v>30.802664806083978</v>
      </c>
      <c r="AD59" s="306">
        <f t="shared" si="30"/>
        <v>31.987382683241055</v>
      </c>
      <c r="AE59" s="306">
        <f t="shared" si="30"/>
        <v>33.172100560398128</v>
      </c>
      <c r="AF59" s="306">
        <f t="shared" si="30"/>
        <v>34.356818437555205</v>
      </c>
      <c r="AG59" s="306">
        <f t="shared" si="30"/>
        <v>35.541536314712282</v>
      </c>
      <c r="AH59" s="306">
        <f t="shared" si="30"/>
        <v>36.726254191869359</v>
      </c>
      <c r="AI59" s="306">
        <f t="shared" si="30"/>
        <v>37.910972069026435</v>
      </c>
      <c r="AJ59" s="306">
        <f t="shared" si="30"/>
        <v>39.095689946183512</v>
      </c>
      <c r="AK59" s="306">
        <f t="shared" si="30"/>
        <v>40.280407823340589</v>
      </c>
      <c r="AL59" s="306">
        <f t="shared" si="30"/>
        <v>41.465125700497666</v>
      </c>
      <c r="AM59" s="306">
        <f t="shared" si="30"/>
        <v>42.649843577654742</v>
      </c>
      <c r="AN59" s="306">
        <f t="shared" si="30"/>
        <v>43.834561454811819</v>
      </c>
      <c r="AO59" s="306">
        <f t="shared" si="30"/>
        <v>45.019279331968896</v>
      </c>
      <c r="AP59" s="306">
        <f t="shared" si="30"/>
        <v>46.203997209125973</v>
      </c>
      <c r="AQ59" s="306">
        <f t="shared" si="30"/>
        <v>47.38871508628305</v>
      </c>
    </row>
    <row r="60" spans="2:50" s="54" customFormat="1" ht="12.95" customHeight="1" x14ac:dyDescent="0.2">
      <c r="B60" s="81"/>
      <c r="C60" s="81"/>
      <c r="D60" s="81"/>
    </row>
    <row r="61" spans="2:50" s="253" customFormat="1" ht="12.95" customHeight="1" x14ac:dyDescent="0.25">
      <c r="B61" s="105" t="s">
        <v>989</v>
      </c>
      <c r="C61" s="106"/>
      <c r="D61" s="106"/>
      <c r="E61" s="107"/>
      <c r="F61" s="107"/>
      <c r="G61" s="107"/>
      <c r="H61" s="107"/>
      <c r="I61" s="107"/>
      <c r="J61" s="107"/>
      <c r="K61" s="107"/>
      <c r="L61" s="107"/>
      <c r="M61" s="107"/>
      <c r="N61" s="107"/>
      <c r="O61" s="107"/>
      <c r="P61" s="107"/>
      <c r="Q61" s="107"/>
      <c r="R61" s="107"/>
      <c r="S61" s="107"/>
      <c r="T61" s="107"/>
      <c r="U61" s="107"/>
      <c r="V61" s="107"/>
      <c r="W61" s="107"/>
      <c r="X61" s="107"/>
      <c r="Y61" s="107"/>
      <c r="Z61" s="107"/>
      <c r="AA61" s="107"/>
      <c r="AB61" s="107"/>
      <c r="AC61" s="107"/>
      <c r="AD61" s="107"/>
      <c r="AE61" s="107"/>
      <c r="AF61" s="107"/>
      <c r="AG61" s="107"/>
      <c r="AH61" s="107"/>
      <c r="AI61" s="107"/>
      <c r="AJ61" s="107"/>
      <c r="AK61" s="107"/>
      <c r="AL61" s="107"/>
      <c r="AM61" s="107"/>
      <c r="AN61" s="107"/>
      <c r="AO61" s="107"/>
      <c r="AP61" s="107"/>
      <c r="AQ61" s="107"/>
    </row>
    <row r="62" spans="2:50" s="253" customFormat="1" ht="12.95" customHeight="1" x14ac:dyDescent="0.25">
      <c r="B62" s="19" t="s">
        <v>300</v>
      </c>
      <c r="C62" s="114" t="s">
        <v>456</v>
      </c>
      <c r="D62" s="114" t="s">
        <v>381</v>
      </c>
      <c r="E62" s="56" t="s">
        <v>382</v>
      </c>
      <c r="F62" s="56" t="s">
        <v>383</v>
      </c>
      <c r="G62" s="56" t="s">
        <v>384</v>
      </c>
      <c r="H62" s="56" t="s">
        <v>385</v>
      </c>
      <c r="I62" s="56" t="s">
        <v>386</v>
      </c>
      <c r="J62" s="56" t="s">
        <v>387</v>
      </c>
      <c r="K62" s="56" t="s">
        <v>388</v>
      </c>
      <c r="L62" s="56" t="s">
        <v>389</v>
      </c>
      <c r="M62" s="56" t="s">
        <v>390</v>
      </c>
      <c r="N62" s="56" t="s">
        <v>401</v>
      </c>
      <c r="O62" s="56" t="s">
        <v>402</v>
      </c>
      <c r="P62" s="56" t="s">
        <v>403</v>
      </c>
      <c r="Q62" s="56" t="s">
        <v>404</v>
      </c>
      <c r="R62" s="56" t="s">
        <v>405</v>
      </c>
      <c r="S62" s="56" t="s">
        <v>406</v>
      </c>
      <c r="T62" s="56" t="s">
        <v>407</v>
      </c>
      <c r="U62" s="56" t="s">
        <v>408</v>
      </c>
      <c r="V62" s="56" t="s">
        <v>409</v>
      </c>
      <c r="W62" s="56" t="s">
        <v>410</v>
      </c>
      <c r="X62" s="56" t="s">
        <v>411</v>
      </c>
      <c r="Y62" s="56" t="s">
        <v>412</v>
      </c>
      <c r="Z62" s="56" t="s">
        <v>413</v>
      </c>
      <c r="AA62" s="56" t="s">
        <v>414</v>
      </c>
      <c r="AB62" s="56" t="s">
        <v>415</v>
      </c>
      <c r="AC62" s="56" t="s">
        <v>416</v>
      </c>
      <c r="AD62" s="56" t="s">
        <v>417</v>
      </c>
      <c r="AE62" s="56" t="s">
        <v>418</v>
      </c>
      <c r="AF62" s="56" t="s">
        <v>419</v>
      </c>
      <c r="AG62" s="56" t="s">
        <v>420</v>
      </c>
      <c r="AH62" s="56" t="s">
        <v>421</v>
      </c>
      <c r="AI62" s="56" t="s">
        <v>422</v>
      </c>
      <c r="AJ62" s="56" t="s">
        <v>423</v>
      </c>
      <c r="AK62" s="56" t="s">
        <v>424</v>
      </c>
      <c r="AL62" s="56" t="s">
        <v>425</v>
      </c>
      <c r="AM62" s="56" t="s">
        <v>426</v>
      </c>
      <c r="AN62" s="56" t="s">
        <v>427</v>
      </c>
      <c r="AO62" s="56" t="s">
        <v>428</v>
      </c>
      <c r="AP62" s="56" t="s">
        <v>429</v>
      </c>
      <c r="AQ62" s="56" t="s">
        <v>430</v>
      </c>
      <c r="AX62" s="14"/>
    </row>
    <row r="63" spans="2:50" s="54" customFormat="1" ht="12.95" customHeight="1" x14ac:dyDescent="0.2">
      <c r="B63" s="81"/>
      <c r="C63" s="81"/>
      <c r="D63" s="81"/>
    </row>
    <row r="64" spans="2:50" s="54" customFormat="1" ht="12.95" customHeight="1" x14ac:dyDescent="0.2">
      <c r="B64" s="54" t="s">
        <v>497</v>
      </c>
      <c r="C64" s="311">
        <v>0</v>
      </c>
      <c r="D64" s="311">
        <v>1</v>
      </c>
      <c r="E64" s="311">
        <v>2</v>
      </c>
      <c r="F64" s="311">
        <v>3</v>
      </c>
      <c r="G64" s="311">
        <v>4</v>
      </c>
      <c r="H64" s="311">
        <f>tsTHIN!M$341</f>
        <v>5</v>
      </c>
      <c r="I64" s="311">
        <v>6</v>
      </c>
      <c r="J64" s="311">
        <v>7</v>
      </c>
      <c r="K64" s="311">
        <v>8</v>
      </c>
      <c r="L64" s="311">
        <v>9</v>
      </c>
      <c r="M64" s="311">
        <v>10</v>
      </c>
      <c r="N64" s="311">
        <v>11</v>
      </c>
      <c r="O64" s="311">
        <v>12</v>
      </c>
      <c r="P64" s="311">
        <v>13</v>
      </c>
      <c r="Q64" s="311">
        <v>14</v>
      </c>
      <c r="R64" s="311">
        <v>15</v>
      </c>
      <c r="S64" s="311">
        <v>16</v>
      </c>
      <c r="T64" s="311">
        <v>17</v>
      </c>
      <c r="U64" s="311">
        <v>18</v>
      </c>
      <c r="V64" s="311">
        <v>19</v>
      </c>
      <c r="W64" s="311">
        <v>20</v>
      </c>
      <c r="X64" s="311">
        <v>21</v>
      </c>
      <c r="Y64" s="311">
        <v>22</v>
      </c>
      <c r="Z64" s="311">
        <v>23</v>
      </c>
      <c r="AA64" s="311">
        <v>24</v>
      </c>
      <c r="AB64" s="311">
        <v>25</v>
      </c>
      <c r="AC64" s="311">
        <v>26</v>
      </c>
      <c r="AD64" s="311">
        <v>27</v>
      </c>
      <c r="AE64" s="311">
        <v>28</v>
      </c>
      <c r="AF64" s="311">
        <v>29</v>
      </c>
      <c r="AG64" s="311">
        <v>30</v>
      </c>
      <c r="AH64" s="311">
        <v>31</v>
      </c>
      <c r="AI64" s="311">
        <v>32</v>
      </c>
      <c r="AJ64" s="311">
        <v>33</v>
      </c>
      <c r="AK64" s="311">
        <v>34</v>
      </c>
      <c r="AL64" s="311">
        <v>35</v>
      </c>
      <c r="AM64" s="311">
        <v>36</v>
      </c>
      <c r="AN64" s="311">
        <v>37</v>
      </c>
      <c r="AO64" s="311">
        <v>38</v>
      </c>
      <c r="AP64" s="311">
        <v>39</v>
      </c>
      <c r="AQ64" s="311">
        <v>40</v>
      </c>
    </row>
    <row r="65" spans="2:50" s="253" customFormat="1" ht="12.95" customHeight="1" x14ac:dyDescent="0.2">
      <c r="B65" s="21" t="s">
        <v>1057</v>
      </c>
      <c r="C65" s="312">
        <v>0</v>
      </c>
      <c r="D65" s="146">
        <f t="shared" ref="D65:AQ65" ca="1" si="31">MIN(0,D30)+MIN(0,D39)</f>
        <v>0</v>
      </c>
      <c r="E65" s="146">
        <f t="shared" ca="1" si="31"/>
        <v>0</v>
      </c>
      <c r="F65" s="146">
        <f t="shared" ca="1" si="31"/>
        <v>0</v>
      </c>
      <c r="G65" s="146">
        <f t="shared" ca="1" si="31"/>
        <v>0</v>
      </c>
      <c r="H65" s="146">
        <f t="shared" ca="1" si="31"/>
        <v>0</v>
      </c>
      <c r="I65" s="146">
        <f t="shared" ca="1" si="31"/>
        <v>0</v>
      </c>
      <c r="J65" s="146">
        <f t="shared" ca="1" si="31"/>
        <v>0</v>
      </c>
      <c r="K65" s="146">
        <f t="shared" ca="1" si="31"/>
        <v>0</v>
      </c>
      <c r="L65" s="146">
        <f t="shared" ca="1" si="31"/>
        <v>0</v>
      </c>
      <c r="M65" s="146">
        <f t="shared" ca="1" si="31"/>
        <v>0</v>
      </c>
      <c r="N65" s="146">
        <f t="shared" ca="1" si="31"/>
        <v>0</v>
      </c>
      <c r="O65" s="146">
        <f t="shared" ca="1" si="31"/>
        <v>0</v>
      </c>
      <c r="P65" s="146">
        <f t="shared" ca="1" si="31"/>
        <v>0</v>
      </c>
      <c r="Q65" s="146">
        <f t="shared" ca="1" si="31"/>
        <v>0</v>
      </c>
      <c r="R65" s="146">
        <f t="shared" ca="1" si="31"/>
        <v>0</v>
      </c>
      <c r="S65" s="146">
        <f t="shared" ca="1" si="31"/>
        <v>0</v>
      </c>
      <c r="T65" s="146">
        <f t="shared" ca="1" si="31"/>
        <v>0</v>
      </c>
      <c r="U65" s="146">
        <f t="shared" ca="1" si="31"/>
        <v>0</v>
      </c>
      <c r="V65" s="146">
        <f t="shared" ca="1" si="31"/>
        <v>0</v>
      </c>
      <c r="W65" s="146">
        <f t="shared" ca="1" si="31"/>
        <v>0</v>
      </c>
      <c r="X65" s="146">
        <f t="shared" ca="1" si="31"/>
        <v>0</v>
      </c>
      <c r="Y65" s="146">
        <f t="shared" ca="1" si="31"/>
        <v>0</v>
      </c>
      <c r="Z65" s="146">
        <f t="shared" ca="1" si="31"/>
        <v>0</v>
      </c>
      <c r="AA65" s="146">
        <f t="shared" ca="1" si="31"/>
        <v>0</v>
      </c>
      <c r="AB65" s="146">
        <f t="shared" ca="1" si="31"/>
        <v>0</v>
      </c>
      <c r="AC65" s="146">
        <f t="shared" ca="1" si="31"/>
        <v>0</v>
      </c>
      <c r="AD65" s="146">
        <f t="shared" ca="1" si="31"/>
        <v>0</v>
      </c>
      <c r="AE65" s="146">
        <f t="shared" ca="1" si="31"/>
        <v>0</v>
      </c>
      <c r="AF65" s="146">
        <f t="shared" ca="1" si="31"/>
        <v>0</v>
      </c>
      <c r="AG65" s="146">
        <f t="shared" ca="1" si="31"/>
        <v>0</v>
      </c>
      <c r="AH65" s="146">
        <f t="shared" ca="1" si="31"/>
        <v>0</v>
      </c>
      <c r="AI65" s="146">
        <f t="shared" ca="1" si="31"/>
        <v>0</v>
      </c>
      <c r="AJ65" s="146">
        <f t="shared" ca="1" si="31"/>
        <v>0</v>
      </c>
      <c r="AK65" s="146">
        <f t="shared" ca="1" si="31"/>
        <v>0</v>
      </c>
      <c r="AL65" s="146">
        <f t="shared" ca="1" si="31"/>
        <v>0</v>
      </c>
      <c r="AM65" s="146">
        <f t="shared" ca="1" si="31"/>
        <v>0</v>
      </c>
      <c r="AN65" s="146">
        <f t="shared" ca="1" si="31"/>
        <v>0</v>
      </c>
      <c r="AO65" s="146">
        <f t="shared" ca="1" si="31"/>
        <v>0</v>
      </c>
      <c r="AP65" s="146">
        <f t="shared" ca="1" si="31"/>
        <v>0</v>
      </c>
      <c r="AQ65" s="146">
        <f t="shared" ca="1" si="31"/>
        <v>-0.77997169317187343</v>
      </c>
    </row>
    <row r="66" spans="2:50" s="54" customFormat="1" ht="12.95" customHeight="1" x14ac:dyDescent="0.2">
      <c r="B66" s="54" t="s">
        <v>627</v>
      </c>
      <c r="C66" s="312">
        <v>0</v>
      </c>
      <c r="D66" s="146">
        <f t="shared" ref="D66:AQ66" ca="1" si="32">MAX(D30,0)</f>
        <v>3.8784212862855738</v>
      </c>
      <c r="E66" s="146">
        <f t="shared" ca="1" si="32"/>
        <v>7.3773944145424961</v>
      </c>
      <c r="F66" s="146">
        <f t="shared" ca="1" si="32"/>
        <v>11.253660152170456</v>
      </c>
      <c r="G66" s="146">
        <f t="shared" ca="1" si="32"/>
        <v>15.39626683321908</v>
      </c>
      <c r="H66" s="146">
        <f t="shared" ca="1" si="32"/>
        <v>19.69975457549825</v>
      </c>
      <c r="I66" s="146">
        <f t="shared" ca="1" si="32"/>
        <v>24.06597585785908</v>
      </c>
      <c r="J66" s="146">
        <f t="shared" ca="1" si="32"/>
        <v>28.405232458096446</v>
      </c>
      <c r="K66" s="146">
        <f t="shared" ca="1" si="32"/>
        <v>32.636879499925001</v>
      </c>
      <c r="L66" s="146">
        <f t="shared" ca="1" si="32"/>
        <v>36.689522432544862</v>
      </c>
      <c r="M66" s="146">
        <f t="shared" ca="1" si="32"/>
        <v>40.500910535902662</v>
      </c>
      <c r="N66" s="146">
        <f t="shared" ca="1" si="32"/>
        <v>40.259027314930933</v>
      </c>
      <c r="O66" s="146">
        <f t="shared" ca="1" si="32"/>
        <v>40.140913764559684</v>
      </c>
      <c r="P66" s="146">
        <f t="shared" ca="1" si="32"/>
        <v>40.197419968733826</v>
      </c>
      <c r="Q66" s="146">
        <f t="shared" ca="1" si="32"/>
        <v>40.456066723322614</v>
      </c>
      <c r="R66" s="146">
        <f t="shared" ca="1" si="32"/>
        <v>40.926328112342439</v>
      </c>
      <c r="S66" s="146">
        <f t="shared" ca="1" si="32"/>
        <v>41.603959837410379</v>
      </c>
      <c r="T66" s="146">
        <f t="shared" ca="1" si="32"/>
        <v>42.474528371715259</v>
      </c>
      <c r="U66" s="146">
        <f t="shared" ca="1" si="32"/>
        <v>43.516272215747719</v>
      </c>
      <c r="V66" s="146">
        <f t="shared" ca="1" si="32"/>
        <v>44.702406267790856</v>
      </c>
      <c r="W66" s="146">
        <f t="shared" ca="1" si="32"/>
        <v>46.002963074891262</v>
      </c>
      <c r="X66" s="146">
        <f t="shared" ca="1" si="32"/>
        <v>47.386250060389131</v>
      </c>
      <c r="Y66" s="146">
        <f t="shared" ca="1" si="32"/>
        <v>48.819989355844676</v>
      </c>
      <c r="Z66" s="146">
        <f t="shared" ca="1" si="32"/>
        <v>50.272196276220718</v>
      </c>
      <c r="AA66" s="146">
        <f t="shared" ca="1" si="32"/>
        <v>51.711843491728423</v>
      </c>
      <c r="AB66" s="146">
        <f t="shared" ca="1" si="32"/>
        <v>53.109350331860348</v>
      </c>
      <c r="AC66" s="146">
        <f t="shared" ca="1" si="32"/>
        <v>50.939079928349202</v>
      </c>
      <c r="AD66" s="146">
        <f t="shared" ca="1" si="32"/>
        <v>48.561535676131449</v>
      </c>
      <c r="AE66" s="146">
        <f t="shared" ca="1" si="32"/>
        <v>45.975382519962956</v>
      </c>
      <c r="AF66" s="146">
        <f t="shared" ca="1" si="32"/>
        <v>43.180253179891189</v>
      </c>
      <c r="AG66" s="146">
        <f t="shared" ca="1" si="32"/>
        <v>40.176641561821462</v>
      </c>
      <c r="AH66" s="146">
        <f t="shared" ca="1" si="32"/>
        <v>36.965803283579987</v>
      </c>
      <c r="AI66" s="146">
        <f t="shared" ca="1" si="32"/>
        <v>33.549663311037094</v>
      </c>
      <c r="AJ66" s="146">
        <f t="shared" ca="1" si="32"/>
        <v>29.930730593225547</v>
      </c>
      <c r="AK66" s="146">
        <f t="shared" ca="1" si="32"/>
        <v>26.112019505256583</v>
      </c>
      <c r="AL66" s="146">
        <f t="shared" ca="1" si="32"/>
        <v>22.096977848583752</v>
      </c>
      <c r="AM66" s="146">
        <f t="shared" ca="1" si="32"/>
        <v>17.889421115925749</v>
      </c>
      <c r="AN66" s="146">
        <f t="shared" ca="1" si="32"/>
        <v>13.493472699695904</v>
      </c>
      <c r="AO66" s="146">
        <f t="shared" ca="1" si="32"/>
        <v>8.9135097053986669</v>
      </c>
      <c r="AP66" s="146">
        <f t="shared" ca="1" si="32"/>
        <v>4.1541140228934204</v>
      </c>
      <c r="AQ66" s="146">
        <f t="shared" ca="1" si="32"/>
        <v>0</v>
      </c>
    </row>
    <row r="67" spans="2:50" s="54" customFormat="1" ht="12.95" customHeight="1" x14ac:dyDescent="0.2">
      <c r="B67" s="21" t="s">
        <v>1060</v>
      </c>
      <c r="C67" s="312">
        <v>0</v>
      </c>
      <c r="D67" s="146">
        <f t="shared" ref="D67:AQ67" si="33">MAX(D39,0)</f>
        <v>0.51212297382572503</v>
      </c>
      <c r="E67" s="146">
        <f t="shared" si="33"/>
        <v>1.3315197319468852</v>
      </c>
      <c r="F67" s="146">
        <f t="shared" si="33"/>
        <v>2.4120992067191653</v>
      </c>
      <c r="G67" s="146">
        <f t="shared" si="33"/>
        <v>3.7146839906448972</v>
      </c>
      <c r="H67" s="146">
        <f t="shared" si="33"/>
        <v>5.2059732873510631</v>
      </c>
      <c r="I67" s="146">
        <f t="shared" si="33"/>
        <v>6.8576614199205981</v>
      </c>
      <c r="J67" s="146">
        <f t="shared" si="33"/>
        <v>8.6456885629739961</v>
      </c>
      <c r="K67" s="146">
        <f t="shared" si="33"/>
        <v>10.549603864938678</v>
      </c>
      <c r="L67" s="146">
        <f t="shared" si="33"/>
        <v>12.552024101977953</v>
      </c>
      <c r="M67" s="146">
        <f t="shared" si="33"/>
        <v>14.63817353383063</v>
      </c>
      <c r="N67" s="146">
        <f t="shared" si="33"/>
        <v>16.795492781274699</v>
      </c>
      <c r="O67" s="146">
        <f t="shared" si="33"/>
        <v>18.98305920034511</v>
      </c>
      <c r="P67" s="146">
        <f t="shared" si="33"/>
        <v>21.196335715297913</v>
      </c>
      <c r="Q67" s="146">
        <f t="shared" si="33"/>
        <v>23.431465811750744</v>
      </c>
      <c r="R67" s="146">
        <f t="shared" si="33"/>
        <v>25.685171452478606</v>
      </c>
      <c r="S67" s="146">
        <f t="shared" si="33"/>
        <v>27.954666305840238</v>
      </c>
      <c r="T67" s="146">
        <f t="shared" si="33"/>
        <v>30.23758198994058</v>
      </c>
      <c r="U67" s="146">
        <f t="shared" si="33"/>
        <v>32.531905380168823</v>
      </c>
      <c r="V67" s="146">
        <f t="shared" si="33"/>
        <v>34.835925320605782</v>
      </c>
      <c r="W67" s="146">
        <f t="shared" si="33"/>
        <v>37.148187328720141</v>
      </c>
      <c r="X67" s="146">
        <f t="shared" si="33"/>
        <v>39.467455094360311</v>
      </c>
      <c r="Y67" s="146">
        <f t="shared" si="33"/>
        <v>41.792677753897408</v>
      </c>
      <c r="Z67" s="146">
        <f t="shared" si="33"/>
        <v>44.122962073246882</v>
      </c>
      <c r="AA67" s="146">
        <f t="shared" si="33"/>
        <v>46.457548803436893</v>
      </c>
      <c r="AB67" s="146">
        <f t="shared" si="33"/>
        <v>48.795792582841358</v>
      </c>
      <c r="AC67" s="146">
        <f t="shared" si="33"/>
        <v>51.134036362245823</v>
      </c>
      <c r="AD67" s="146">
        <f t="shared" si="33"/>
        <v>53.47228014165028</v>
      </c>
      <c r="AE67" s="146">
        <f t="shared" si="33"/>
        <v>55.810523921054738</v>
      </c>
      <c r="AF67" s="146">
        <f t="shared" si="33"/>
        <v>58.148767700459203</v>
      </c>
      <c r="AG67" s="146">
        <f t="shared" si="33"/>
        <v>60.487011479863668</v>
      </c>
      <c r="AH67" s="146">
        <f t="shared" si="33"/>
        <v>62.825255259268125</v>
      </c>
      <c r="AI67" s="146">
        <f t="shared" si="33"/>
        <v>65.163499038672583</v>
      </c>
      <c r="AJ67" s="146">
        <f t="shared" si="33"/>
        <v>67.501742818077048</v>
      </c>
      <c r="AK67" s="146">
        <f t="shared" si="33"/>
        <v>69.839986597481499</v>
      </c>
      <c r="AL67" s="146">
        <f t="shared" si="33"/>
        <v>72.178230376885963</v>
      </c>
      <c r="AM67" s="146">
        <f t="shared" si="33"/>
        <v>74.516474156290428</v>
      </c>
      <c r="AN67" s="146">
        <f t="shared" si="33"/>
        <v>76.854717935694879</v>
      </c>
      <c r="AO67" s="146">
        <f t="shared" si="33"/>
        <v>79.192961715099329</v>
      </c>
      <c r="AP67" s="146">
        <f t="shared" si="33"/>
        <v>81.531205494503794</v>
      </c>
      <c r="AQ67" s="146">
        <f t="shared" si="33"/>
        <v>83.869449273908259</v>
      </c>
    </row>
    <row r="68" spans="2:50" s="253" customFormat="1" ht="12.95" customHeight="1" x14ac:dyDescent="0.2">
      <c r="B68" s="21" t="s">
        <v>930</v>
      </c>
      <c r="C68" s="312">
        <v>0</v>
      </c>
      <c r="D68" s="146">
        <f t="shared" ref="D68:AQ68" si="34">D49</f>
        <v>0.11497051077797324</v>
      </c>
      <c r="E68" s="146">
        <f t="shared" si="34"/>
        <v>0.22994102155594648</v>
      </c>
      <c r="F68" s="146">
        <f t="shared" si="34"/>
        <v>0.34491153233391969</v>
      </c>
      <c r="G68" s="146">
        <f t="shared" si="34"/>
        <v>0.45988204311189296</v>
      </c>
      <c r="H68" s="146">
        <f t="shared" si="34"/>
        <v>0.57485255388986611</v>
      </c>
      <c r="I68" s="146">
        <f t="shared" si="34"/>
        <v>0.68982306466783938</v>
      </c>
      <c r="J68" s="146">
        <f t="shared" si="34"/>
        <v>0.80479357544581265</v>
      </c>
      <c r="K68" s="146">
        <f t="shared" si="34"/>
        <v>0.91976408622378591</v>
      </c>
      <c r="L68" s="146">
        <f t="shared" si="34"/>
        <v>1.034734597001759</v>
      </c>
      <c r="M68" s="146">
        <f t="shared" si="34"/>
        <v>1.1497051077797322</v>
      </c>
      <c r="N68" s="146">
        <f t="shared" si="34"/>
        <v>1.2646756185577055</v>
      </c>
      <c r="O68" s="146">
        <f t="shared" si="34"/>
        <v>1.3796461293356788</v>
      </c>
      <c r="P68" s="146">
        <f t="shared" si="34"/>
        <v>1.494616640113652</v>
      </c>
      <c r="Q68" s="146">
        <f t="shared" si="34"/>
        <v>1.6095871508916253</v>
      </c>
      <c r="R68" s="146">
        <f t="shared" si="34"/>
        <v>1.7245576616695986</v>
      </c>
      <c r="S68" s="146">
        <f t="shared" si="34"/>
        <v>1.8395281724475721</v>
      </c>
      <c r="T68" s="146">
        <f t="shared" si="34"/>
        <v>1.9544986832255455</v>
      </c>
      <c r="U68" s="146">
        <f t="shared" si="34"/>
        <v>2.0694691940035188</v>
      </c>
      <c r="V68" s="146">
        <f t="shared" si="34"/>
        <v>2.1844397047814921</v>
      </c>
      <c r="W68" s="146">
        <f t="shared" si="34"/>
        <v>2.2994102155594653</v>
      </c>
      <c r="X68" s="146">
        <f t="shared" si="34"/>
        <v>2.4143807263374391</v>
      </c>
      <c r="Y68" s="146">
        <f t="shared" si="34"/>
        <v>2.5293512371154123</v>
      </c>
      <c r="Z68" s="146">
        <f t="shared" si="34"/>
        <v>2.6443217478933856</v>
      </c>
      <c r="AA68" s="146">
        <f t="shared" si="34"/>
        <v>2.7592922586713593</v>
      </c>
      <c r="AB68" s="146">
        <f t="shared" si="34"/>
        <v>2.8742627694493326</v>
      </c>
      <c r="AC68" s="146">
        <f t="shared" si="34"/>
        <v>2.9892332802273058</v>
      </c>
      <c r="AD68" s="146">
        <f t="shared" si="34"/>
        <v>3.1042037910052791</v>
      </c>
      <c r="AE68" s="146">
        <f t="shared" si="34"/>
        <v>3.2191743017832519</v>
      </c>
      <c r="AF68" s="146">
        <f t="shared" si="34"/>
        <v>3.3341448125612247</v>
      </c>
      <c r="AG68" s="146">
        <f t="shared" si="34"/>
        <v>3.449115323339198</v>
      </c>
      <c r="AH68" s="146">
        <f t="shared" si="34"/>
        <v>3.5640858341171713</v>
      </c>
      <c r="AI68" s="146">
        <f t="shared" si="34"/>
        <v>3.6790563448951441</v>
      </c>
      <c r="AJ68" s="146">
        <f t="shared" si="34"/>
        <v>3.7940268556731169</v>
      </c>
      <c r="AK68" s="146">
        <f t="shared" si="34"/>
        <v>3.9089973664510902</v>
      </c>
      <c r="AL68" s="146">
        <f t="shared" si="34"/>
        <v>4.0239678772290635</v>
      </c>
      <c r="AM68" s="146">
        <f t="shared" si="34"/>
        <v>4.1389383880070358</v>
      </c>
      <c r="AN68" s="146">
        <f t="shared" si="34"/>
        <v>4.2539088987850091</v>
      </c>
      <c r="AO68" s="146">
        <f t="shared" si="34"/>
        <v>4.3688794095629824</v>
      </c>
      <c r="AP68" s="146">
        <f t="shared" si="34"/>
        <v>4.4838499203409556</v>
      </c>
      <c r="AQ68" s="146">
        <f t="shared" si="34"/>
        <v>4.5988204311189289</v>
      </c>
    </row>
    <row r="69" spans="2:50" s="253" customFormat="1" ht="12.95" customHeight="1" x14ac:dyDescent="0.2">
      <c r="B69" s="21" t="s">
        <v>570</v>
      </c>
      <c r="C69" s="312">
        <v>0</v>
      </c>
      <c r="D69" s="146">
        <f t="shared" ref="D69:AQ69" si="35">D59</f>
        <v>1.1847178771570757</v>
      </c>
      <c r="E69" s="146">
        <f t="shared" si="35"/>
        <v>2.3694357543141513</v>
      </c>
      <c r="F69" s="146">
        <f t="shared" si="35"/>
        <v>3.5541536314712268</v>
      </c>
      <c r="G69" s="146">
        <f t="shared" si="35"/>
        <v>4.7388715086283026</v>
      </c>
      <c r="H69" s="146">
        <f t="shared" si="35"/>
        <v>5.9235893857853785</v>
      </c>
      <c r="I69" s="146">
        <f t="shared" si="35"/>
        <v>7.1083072629424544</v>
      </c>
      <c r="J69" s="146">
        <f t="shared" si="35"/>
        <v>8.2930251400995303</v>
      </c>
      <c r="K69" s="146">
        <f t="shared" si="35"/>
        <v>9.4777430172566053</v>
      </c>
      <c r="L69" s="146">
        <f t="shared" si="35"/>
        <v>10.66246089441368</v>
      </c>
      <c r="M69" s="146">
        <f t="shared" si="35"/>
        <v>11.847178771570755</v>
      </c>
      <c r="N69" s="146">
        <f t="shared" si="35"/>
        <v>13.03189664872783</v>
      </c>
      <c r="O69" s="146">
        <f t="shared" si="35"/>
        <v>14.216614525884905</v>
      </c>
      <c r="P69" s="146">
        <f t="shared" si="35"/>
        <v>15.40133240304198</v>
      </c>
      <c r="Q69" s="146">
        <f t="shared" si="35"/>
        <v>16.586050280199057</v>
      </c>
      <c r="R69" s="146">
        <f t="shared" si="35"/>
        <v>17.770768157356134</v>
      </c>
      <c r="S69" s="146">
        <f t="shared" si="35"/>
        <v>18.955486034513211</v>
      </c>
      <c r="T69" s="146">
        <f t="shared" si="35"/>
        <v>20.140203911670287</v>
      </c>
      <c r="U69" s="146">
        <f t="shared" si="35"/>
        <v>21.324921788827364</v>
      </c>
      <c r="V69" s="146">
        <f t="shared" si="35"/>
        <v>22.509639665984441</v>
      </c>
      <c r="W69" s="146">
        <f t="shared" si="35"/>
        <v>23.694357543141518</v>
      </c>
      <c r="X69" s="146">
        <f t="shared" si="35"/>
        <v>24.879075420298594</v>
      </c>
      <c r="Y69" s="146">
        <f t="shared" si="35"/>
        <v>26.063793297455671</v>
      </c>
      <c r="Z69" s="146">
        <f t="shared" si="35"/>
        <v>27.248511174612748</v>
      </c>
      <c r="AA69" s="146">
        <f t="shared" si="35"/>
        <v>28.433229051769825</v>
      </c>
      <c r="AB69" s="146">
        <f t="shared" si="35"/>
        <v>29.617946928926902</v>
      </c>
      <c r="AC69" s="146">
        <f t="shared" si="35"/>
        <v>30.802664806083978</v>
      </c>
      <c r="AD69" s="146">
        <f t="shared" si="35"/>
        <v>31.987382683241055</v>
      </c>
      <c r="AE69" s="146">
        <f t="shared" si="35"/>
        <v>33.172100560398128</v>
      </c>
      <c r="AF69" s="146">
        <f t="shared" si="35"/>
        <v>34.356818437555205</v>
      </c>
      <c r="AG69" s="146">
        <f t="shared" si="35"/>
        <v>35.541536314712282</v>
      </c>
      <c r="AH69" s="146">
        <f t="shared" si="35"/>
        <v>36.726254191869359</v>
      </c>
      <c r="AI69" s="146">
        <f t="shared" si="35"/>
        <v>37.910972069026435</v>
      </c>
      <c r="AJ69" s="146">
        <f t="shared" si="35"/>
        <v>39.095689946183512</v>
      </c>
      <c r="AK69" s="146">
        <f t="shared" si="35"/>
        <v>40.280407823340589</v>
      </c>
      <c r="AL69" s="146">
        <f t="shared" si="35"/>
        <v>41.465125700497666</v>
      </c>
      <c r="AM69" s="146">
        <f t="shared" si="35"/>
        <v>42.649843577654742</v>
      </c>
      <c r="AN69" s="146">
        <f t="shared" si="35"/>
        <v>43.834561454811819</v>
      </c>
      <c r="AO69" s="146">
        <f t="shared" si="35"/>
        <v>45.019279331968896</v>
      </c>
      <c r="AP69" s="146">
        <f t="shared" si="35"/>
        <v>46.203997209125973</v>
      </c>
      <c r="AQ69" s="146">
        <f t="shared" si="35"/>
        <v>47.38871508628305</v>
      </c>
    </row>
    <row r="70" spans="2:50" s="253" customFormat="1" ht="12.95" customHeight="1" x14ac:dyDescent="0.2">
      <c r="B70" s="21" t="s">
        <v>931</v>
      </c>
      <c r="C70" s="312">
        <v>0</v>
      </c>
      <c r="D70" s="146">
        <f>params!$F$84+params!$F$85</f>
        <v>1.1809971571650775</v>
      </c>
      <c r="E70" s="146">
        <f t="shared" ref="E70:AQ70" si="36">$D70+D70</f>
        <v>2.3619943143301549</v>
      </c>
      <c r="F70" s="146">
        <f t="shared" si="36"/>
        <v>3.5429914714952324</v>
      </c>
      <c r="G70" s="146">
        <f t="shared" si="36"/>
        <v>4.7239886286603099</v>
      </c>
      <c r="H70" s="146">
        <f t="shared" si="36"/>
        <v>5.9049857858253869</v>
      </c>
      <c r="I70" s="146">
        <f t="shared" si="36"/>
        <v>7.0859829429904639</v>
      </c>
      <c r="J70" s="146">
        <f t="shared" si="36"/>
        <v>8.266980100155541</v>
      </c>
      <c r="K70" s="146">
        <f t="shared" si="36"/>
        <v>9.447977257320618</v>
      </c>
      <c r="L70" s="146">
        <f t="shared" si="36"/>
        <v>10.628974414485695</v>
      </c>
      <c r="M70" s="146">
        <f t="shared" si="36"/>
        <v>11.809971571650772</v>
      </c>
      <c r="N70" s="146">
        <f t="shared" si="36"/>
        <v>12.990968728815849</v>
      </c>
      <c r="O70" s="146">
        <f t="shared" si="36"/>
        <v>14.171965885980926</v>
      </c>
      <c r="P70" s="146">
        <f t="shared" si="36"/>
        <v>15.352963043146003</v>
      </c>
      <c r="Q70" s="146">
        <f t="shared" si="36"/>
        <v>16.533960200311082</v>
      </c>
      <c r="R70" s="146">
        <f t="shared" si="36"/>
        <v>17.714957357476159</v>
      </c>
      <c r="S70" s="146">
        <f t="shared" si="36"/>
        <v>18.895954514641236</v>
      </c>
      <c r="T70" s="146">
        <f t="shared" si="36"/>
        <v>20.076951671806313</v>
      </c>
      <c r="U70" s="146">
        <f t="shared" si="36"/>
        <v>21.25794882897139</v>
      </c>
      <c r="V70" s="146">
        <f t="shared" si="36"/>
        <v>22.438945986136467</v>
      </c>
      <c r="W70" s="146">
        <f t="shared" si="36"/>
        <v>23.619943143301544</v>
      </c>
      <c r="X70" s="146">
        <f t="shared" si="36"/>
        <v>24.800940300466621</v>
      </c>
      <c r="Y70" s="146">
        <f t="shared" si="36"/>
        <v>25.981937457631698</v>
      </c>
      <c r="Z70" s="146">
        <f t="shared" si="36"/>
        <v>27.162934614796775</v>
      </c>
      <c r="AA70" s="146">
        <f t="shared" si="36"/>
        <v>28.343931771961852</v>
      </c>
      <c r="AB70" s="146">
        <f t="shared" si="36"/>
        <v>29.524928929126929</v>
      </c>
      <c r="AC70" s="146">
        <f t="shared" si="36"/>
        <v>30.705926086292006</v>
      </c>
      <c r="AD70" s="146">
        <f t="shared" si="36"/>
        <v>31.886923243457083</v>
      </c>
      <c r="AE70" s="146">
        <f t="shared" si="36"/>
        <v>33.067920400622164</v>
      </c>
      <c r="AF70" s="146">
        <f t="shared" si="36"/>
        <v>34.248917557787244</v>
      </c>
      <c r="AG70" s="146">
        <f t="shared" si="36"/>
        <v>35.429914714952325</v>
      </c>
      <c r="AH70" s="146">
        <f t="shared" si="36"/>
        <v>36.610911872117406</v>
      </c>
      <c r="AI70" s="146">
        <f t="shared" si="36"/>
        <v>37.791909029282486</v>
      </c>
      <c r="AJ70" s="146">
        <f t="shared" si="36"/>
        <v>38.972906186447567</v>
      </c>
      <c r="AK70" s="146">
        <f t="shared" si="36"/>
        <v>40.153903343612647</v>
      </c>
      <c r="AL70" s="146">
        <f t="shared" si="36"/>
        <v>41.334900500777728</v>
      </c>
      <c r="AM70" s="146">
        <f t="shared" si="36"/>
        <v>42.515897657942809</v>
      </c>
      <c r="AN70" s="146">
        <f t="shared" si="36"/>
        <v>43.696894815107889</v>
      </c>
      <c r="AO70" s="146">
        <f t="shared" si="36"/>
        <v>44.87789197227297</v>
      </c>
      <c r="AP70" s="146">
        <f t="shared" si="36"/>
        <v>46.05888912943805</v>
      </c>
      <c r="AQ70" s="146">
        <f t="shared" si="36"/>
        <v>47.239886286603131</v>
      </c>
    </row>
    <row r="71" spans="2:50" s="54" customFormat="1" ht="12.95" customHeight="1" x14ac:dyDescent="0.2">
      <c r="B71" s="152" t="s">
        <v>929</v>
      </c>
      <c r="C71" s="312">
        <v>0</v>
      </c>
      <c r="D71" s="146">
        <f>params!$F$96</f>
        <v>0.90577415993574295</v>
      </c>
      <c r="E71" s="146">
        <f t="shared" ref="E71:AQ71" si="37">$D71+D71</f>
        <v>1.8115483198714859</v>
      </c>
      <c r="F71" s="146">
        <f t="shared" si="37"/>
        <v>2.7173224798072289</v>
      </c>
      <c r="G71" s="146">
        <f t="shared" si="37"/>
        <v>3.6230966397429718</v>
      </c>
      <c r="H71" s="146">
        <f t="shared" si="37"/>
        <v>4.5288707996787148</v>
      </c>
      <c r="I71" s="146">
        <f t="shared" si="37"/>
        <v>5.4346449596144577</v>
      </c>
      <c r="J71" s="146">
        <f t="shared" si="37"/>
        <v>6.3404191195502007</v>
      </c>
      <c r="K71" s="146">
        <f t="shared" si="37"/>
        <v>7.2461932794859436</v>
      </c>
      <c r="L71" s="146">
        <f t="shared" si="37"/>
        <v>8.1519674394216857</v>
      </c>
      <c r="M71" s="146">
        <f t="shared" si="37"/>
        <v>9.0577415993574277</v>
      </c>
      <c r="N71" s="146">
        <f t="shared" si="37"/>
        <v>9.9635157592931698</v>
      </c>
      <c r="O71" s="146">
        <f t="shared" si="37"/>
        <v>10.869289919228912</v>
      </c>
      <c r="P71" s="146">
        <f t="shared" si="37"/>
        <v>11.775064079164654</v>
      </c>
      <c r="Q71" s="146">
        <f t="shared" si="37"/>
        <v>12.680838239100396</v>
      </c>
      <c r="R71" s="146">
        <f t="shared" si="37"/>
        <v>13.586612399036138</v>
      </c>
      <c r="S71" s="146">
        <f t="shared" si="37"/>
        <v>14.49238655897188</v>
      </c>
      <c r="T71" s="146">
        <f t="shared" si="37"/>
        <v>15.398160718907622</v>
      </c>
      <c r="U71" s="146">
        <f t="shared" si="37"/>
        <v>16.303934878843364</v>
      </c>
      <c r="V71" s="146">
        <f t="shared" si="37"/>
        <v>17.209709038779106</v>
      </c>
      <c r="W71" s="146">
        <f t="shared" si="37"/>
        <v>18.115483198714848</v>
      </c>
      <c r="X71" s="146">
        <f t="shared" si="37"/>
        <v>19.02125735865059</v>
      </c>
      <c r="Y71" s="146">
        <f t="shared" si="37"/>
        <v>19.927031518586332</v>
      </c>
      <c r="Z71" s="146">
        <f t="shared" si="37"/>
        <v>20.832805678522075</v>
      </c>
      <c r="AA71" s="146">
        <f t="shared" si="37"/>
        <v>21.738579838457817</v>
      </c>
      <c r="AB71" s="146">
        <f t="shared" si="37"/>
        <v>22.644353998393559</v>
      </c>
      <c r="AC71" s="146">
        <f t="shared" si="37"/>
        <v>23.550128158329301</v>
      </c>
      <c r="AD71" s="146">
        <f t="shared" si="37"/>
        <v>24.455902318265043</v>
      </c>
      <c r="AE71" s="146">
        <f t="shared" si="37"/>
        <v>25.361676478200785</v>
      </c>
      <c r="AF71" s="146">
        <f t="shared" si="37"/>
        <v>26.267450638136527</v>
      </c>
      <c r="AG71" s="146">
        <f t="shared" si="37"/>
        <v>27.173224798072269</v>
      </c>
      <c r="AH71" s="146">
        <f t="shared" si="37"/>
        <v>28.078998958008011</v>
      </c>
      <c r="AI71" s="146">
        <f t="shared" si="37"/>
        <v>28.984773117943753</v>
      </c>
      <c r="AJ71" s="146">
        <f t="shared" si="37"/>
        <v>29.890547277879495</v>
      </c>
      <c r="AK71" s="146">
        <f t="shared" si="37"/>
        <v>30.796321437815237</v>
      </c>
      <c r="AL71" s="146">
        <f t="shared" si="37"/>
        <v>31.702095597750979</v>
      </c>
      <c r="AM71" s="146">
        <f t="shared" si="37"/>
        <v>32.607869757686721</v>
      </c>
      <c r="AN71" s="146">
        <f t="shared" si="37"/>
        <v>33.513643917622467</v>
      </c>
      <c r="AO71" s="146">
        <f t="shared" si="37"/>
        <v>34.419418077558213</v>
      </c>
      <c r="AP71" s="146">
        <f t="shared" si="37"/>
        <v>35.325192237493958</v>
      </c>
      <c r="AQ71" s="146">
        <f t="shared" si="37"/>
        <v>36.230966397429704</v>
      </c>
    </row>
    <row r="72" spans="2:50" s="253" customFormat="1" ht="12.95" customHeight="1" x14ac:dyDescent="0.2">
      <c r="B72" s="152" t="s">
        <v>1061</v>
      </c>
      <c r="C72" s="170" t="e">
        <v>#N/A</v>
      </c>
      <c r="D72" s="146" t="e">
        <f t="shared" ref="D72:AQ72" ca="1" si="38">IF(D30&lt;0,D30, #N/A)</f>
        <v>#N/A</v>
      </c>
      <c r="E72" s="146" t="e">
        <f t="shared" ca="1" si="38"/>
        <v>#N/A</v>
      </c>
      <c r="F72" s="146" t="e">
        <f t="shared" ca="1" si="38"/>
        <v>#N/A</v>
      </c>
      <c r="G72" s="146" t="e">
        <f t="shared" ca="1" si="38"/>
        <v>#N/A</v>
      </c>
      <c r="H72" s="146" t="e">
        <f t="shared" ca="1" si="38"/>
        <v>#N/A</v>
      </c>
      <c r="I72" s="146" t="e">
        <f t="shared" ca="1" si="38"/>
        <v>#N/A</v>
      </c>
      <c r="J72" s="146" t="e">
        <f t="shared" ca="1" si="38"/>
        <v>#N/A</v>
      </c>
      <c r="K72" s="146" t="e">
        <f t="shared" ca="1" si="38"/>
        <v>#N/A</v>
      </c>
      <c r="L72" s="146" t="e">
        <f t="shared" ca="1" si="38"/>
        <v>#N/A</v>
      </c>
      <c r="M72" s="146" t="e">
        <f t="shared" ca="1" si="38"/>
        <v>#N/A</v>
      </c>
      <c r="N72" s="146" t="e">
        <f t="shared" ca="1" si="38"/>
        <v>#N/A</v>
      </c>
      <c r="O72" s="146" t="e">
        <f t="shared" ca="1" si="38"/>
        <v>#N/A</v>
      </c>
      <c r="P72" s="146" t="e">
        <f t="shared" ca="1" si="38"/>
        <v>#N/A</v>
      </c>
      <c r="Q72" s="146" t="e">
        <f t="shared" ca="1" si="38"/>
        <v>#N/A</v>
      </c>
      <c r="R72" s="146" t="e">
        <f t="shared" ca="1" si="38"/>
        <v>#N/A</v>
      </c>
      <c r="S72" s="146" t="e">
        <f t="shared" ca="1" si="38"/>
        <v>#N/A</v>
      </c>
      <c r="T72" s="146" t="e">
        <f t="shared" ca="1" si="38"/>
        <v>#N/A</v>
      </c>
      <c r="U72" s="146" t="e">
        <f t="shared" ca="1" si="38"/>
        <v>#N/A</v>
      </c>
      <c r="V72" s="146" t="e">
        <f t="shared" ca="1" si="38"/>
        <v>#N/A</v>
      </c>
      <c r="W72" s="146" t="e">
        <f t="shared" ca="1" si="38"/>
        <v>#N/A</v>
      </c>
      <c r="X72" s="146" t="e">
        <f t="shared" ca="1" si="38"/>
        <v>#N/A</v>
      </c>
      <c r="Y72" s="146" t="e">
        <f t="shared" ca="1" si="38"/>
        <v>#N/A</v>
      </c>
      <c r="Z72" s="146" t="e">
        <f t="shared" ca="1" si="38"/>
        <v>#N/A</v>
      </c>
      <c r="AA72" s="146" t="e">
        <f t="shared" ca="1" si="38"/>
        <v>#N/A</v>
      </c>
      <c r="AB72" s="146" t="e">
        <f t="shared" ca="1" si="38"/>
        <v>#N/A</v>
      </c>
      <c r="AC72" s="146" t="e">
        <f t="shared" ca="1" si="38"/>
        <v>#N/A</v>
      </c>
      <c r="AD72" s="146" t="e">
        <f t="shared" ca="1" si="38"/>
        <v>#N/A</v>
      </c>
      <c r="AE72" s="146" t="e">
        <f t="shared" ca="1" si="38"/>
        <v>#N/A</v>
      </c>
      <c r="AF72" s="146" t="e">
        <f t="shared" ca="1" si="38"/>
        <v>#N/A</v>
      </c>
      <c r="AG72" s="146" t="e">
        <f t="shared" ca="1" si="38"/>
        <v>#N/A</v>
      </c>
      <c r="AH72" s="146" t="e">
        <f t="shared" ca="1" si="38"/>
        <v>#N/A</v>
      </c>
      <c r="AI72" s="146" t="e">
        <f t="shared" ca="1" si="38"/>
        <v>#N/A</v>
      </c>
      <c r="AJ72" s="146" t="e">
        <f t="shared" ca="1" si="38"/>
        <v>#N/A</v>
      </c>
      <c r="AK72" s="146" t="e">
        <f t="shared" ca="1" si="38"/>
        <v>#N/A</v>
      </c>
      <c r="AL72" s="146" t="e">
        <f t="shared" ca="1" si="38"/>
        <v>#N/A</v>
      </c>
      <c r="AM72" s="146" t="e">
        <f t="shared" ca="1" si="38"/>
        <v>#N/A</v>
      </c>
      <c r="AN72" s="146" t="e">
        <f t="shared" ca="1" si="38"/>
        <v>#N/A</v>
      </c>
      <c r="AO72" s="146" t="e">
        <f t="shared" ca="1" si="38"/>
        <v>#N/A</v>
      </c>
      <c r="AP72" s="146" t="e">
        <f t="shared" ca="1" si="38"/>
        <v>#N/A</v>
      </c>
      <c r="AQ72" s="146">
        <f t="shared" ca="1" si="38"/>
        <v>-0.77997169317187343</v>
      </c>
    </row>
    <row r="73" spans="2:50" s="253" customFormat="1" ht="12.95" customHeight="1" x14ac:dyDescent="0.2">
      <c r="B73" s="152" t="s">
        <v>1062</v>
      </c>
      <c r="C73" s="170" t="e">
        <v>#N/A</v>
      </c>
      <c r="D73" s="146" t="e">
        <f t="shared" ref="D73:AQ73" si="39">IF(D39&lt;0,D65,#N/A)</f>
        <v>#N/A</v>
      </c>
      <c r="E73" s="146" t="e">
        <f t="shared" si="39"/>
        <v>#N/A</v>
      </c>
      <c r="F73" s="146" t="e">
        <f t="shared" si="39"/>
        <v>#N/A</v>
      </c>
      <c r="G73" s="146" t="e">
        <f t="shared" si="39"/>
        <v>#N/A</v>
      </c>
      <c r="H73" s="146" t="e">
        <f t="shared" si="39"/>
        <v>#N/A</v>
      </c>
      <c r="I73" s="146" t="e">
        <f t="shared" si="39"/>
        <v>#N/A</v>
      </c>
      <c r="J73" s="146" t="e">
        <f t="shared" si="39"/>
        <v>#N/A</v>
      </c>
      <c r="K73" s="146" t="e">
        <f t="shared" si="39"/>
        <v>#N/A</v>
      </c>
      <c r="L73" s="146" t="e">
        <f t="shared" si="39"/>
        <v>#N/A</v>
      </c>
      <c r="M73" s="146" t="e">
        <f t="shared" si="39"/>
        <v>#N/A</v>
      </c>
      <c r="N73" s="146" t="e">
        <f t="shared" si="39"/>
        <v>#N/A</v>
      </c>
      <c r="O73" s="146" t="e">
        <f t="shared" si="39"/>
        <v>#N/A</v>
      </c>
      <c r="P73" s="146" t="e">
        <f t="shared" si="39"/>
        <v>#N/A</v>
      </c>
      <c r="Q73" s="146" t="e">
        <f t="shared" si="39"/>
        <v>#N/A</v>
      </c>
      <c r="R73" s="146" t="e">
        <f t="shared" si="39"/>
        <v>#N/A</v>
      </c>
      <c r="S73" s="146" t="e">
        <f t="shared" si="39"/>
        <v>#N/A</v>
      </c>
      <c r="T73" s="146" t="e">
        <f t="shared" si="39"/>
        <v>#N/A</v>
      </c>
      <c r="U73" s="146" t="e">
        <f t="shared" si="39"/>
        <v>#N/A</v>
      </c>
      <c r="V73" s="146" t="e">
        <f t="shared" si="39"/>
        <v>#N/A</v>
      </c>
      <c r="W73" s="146" t="e">
        <f t="shared" si="39"/>
        <v>#N/A</v>
      </c>
      <c r="X73" s="146" t="e">
        <f t="shared" si="39"/>
        <v>#N/A</v>
      </c>
      <c r="Y73" s="146" t="e">
        <f t="shared" si="39"/>
        <v>#N/A</v>
      </c>
      <c r="Z73" s="146" t="e">
        <f t="shared" si="39"/>
        <v>#N/A</v>
      </c>
      <c r="AA73" s="146" t="e">
        <f t="shared" si="39"/>
        <v>#N/A</v>
      </c>
      <c r="AB73" s="146" t="e">
        <f t="shared" si="39"/>
        <v>#N/A</v>
      </c>
      <c r="AC73" s="146" t="e">
        <f t="shared" si="39"/>
        <v>#N/A</v>
      </c>
      <c r="AD73" s="146" t="e">
        <f t="shared" si="39"/>
        <v>#N/A</v>
      </c>
      <c r="AE73" s="146" t="e">
        <f t="shared" si="39"/>
        <v>#N/A</v>
      </c>
      <c r="AF73" s="146" t="e">
        <f t="shared" si="39"/>
        <v>#N/A</v>
      </c>
      <c r="AG73" s="146" t="e">
        <f t="shared" si="39"/>
        <v>#N/A</v>
      </c>
      <c r="AH73" s="146" t="e">
        <f t="shared" si="39"/>
        <v>#N/A</v>
      </c>
      <c r="AI73" s="146" t="e">
        <f t="shared" si="39"/>
        <v>#N/A</v>
      </c>
      <c r="AJ73" s="146" t="e">
        <f t="shared" si="39"/>
        <v>#N/A</v>
      </c>
      <c r="AK73" s="146" t="e">
        <f t="shared" si="39"/>
        <v>#N/A</v>
      </c>
      <c r="AL73" s="146" t="e">
        <f t="shared" si="39"/>
        <v>#N/A</v>
      </c>
      <c r="AM73" s="146" t="e">
        <f t="shared" si="39"/>
        <v>#N/A</v>
      </c>
      <c r="AN73" s="146" t="e">
        <f t="shared" si="39"/>
        <v>#N/A</v>
      </c>
      <c r="AO73" s="146" t="e">
        <f t="shared" si="39"/>
        <v>#N/A</v>
      </c>
      <c r="AP73" s="146" t="e">
        <f t="shared" si="39"/>
        <v>#N/A</v>
      </c>
      <c r="AQ73" s="146" t="e">
        <f t="shared" si="39"/>
        <v>#N/A</v>
      </c>
    </row>
    <row r="74" spans="2:50" ht="12.95" customHeight="1" x14ac:dyDescent="0.2">
      <c r="B74" s="305" t="s">
        <v>1016</v>
      </c>
      <c r="C74" s="312">
        <v>0</v>
      </c>
      <c r="D74" s="306">
        <f t="shared" ref="D74:AQ74" ca="1" si="40">D30+D39+D49+D59+D70+D71</f>
        <v>7.777003965147169</v>
      </c>
      <c r="E74" s="306">
        <f t="shared" ca="1" si="40"/>
        <v>15.481833556561119</v>
      </c>
      <c r="F74" s="306">
        <f t="shared" ca="1" si="40"/>
        <v>23.825138473997228</v>
      </c>
      <c r="G74" s="306">
        <f t="shared" ca="1" si="40"/>
        <v>32.656789644007461</v>
      </c>
      <c r="H74" s="306">
        <f t="shared" ca="1" si="40"/>
        <v>41.838026388028659</v>
      </c>
      <c r="I74" s="306">
        <f t="shared" ca="1" si="40"/>
        <v>51.242395507994893</v>
      </c>
      <c r="J74" s="306">
        <f t="shared" ca="1" si="40"/>
        <v>60.756138956321529</v>
      </c>
      <c r="K74" s="306">
        <f t="shared" ca="1" si="40"/>
        <v>70.278161005150622</v>
      </c>
      <c r="L74" s="306">
        <f t="shared" ca="1" si="40"/>
        <v>79.719683879845633</v>
      </c>
      <c r="M74" s="306">
        <f t="shared" ca="1" si="40"/>
        <v>89.003681120091983</v>
      </c>
      <c r="N74" s="306">
        <f t="shared" ca="1" si="40"/>
        <v>94.305576851600193</v>
      </c>
      <c r="O74" s="306">
        <f t="shared" ca="1" si="40"/>
        <v>99.761489425335213</v>
      </c>
      <c r="P74" s="306">
        <f t="shared" ca="1" si="40"/>
        <v>105.41773184949803</v>
      </c>
      <c r="Q74" s="306">
        <f t="shared" ca="1" si="40"/>
        <v>111.29796840557553</v>
      </c>
      <c r="R74" s="306">
        <f t="shared" ca="1" si="40"/>
        <v>117.40839514035906</v>
      </c>
      <c r="S74" s="306">
        <f t="shared" ca="1" si="40"/>
        <v>123.74198142382451</v>
      </c>
      <c r="T74" s="306">
        <f t="shared" ca="1" si="40"/>
        <v>130.28192534726563</v>
      </c>
      <c r="U74" s="306">
        <f t="shared" ca="1" si="40"/>
        <v>137.00445228656218</v>
      </c>
      <c r="V74" s="306">
        <f t="shared" ca="1" si="40"/>
        <v>143.88106598407813</v>
      </c>
      <c r="W74" s="306">
        <f t="shared" ca="1" si="40"/>
        <v>150.8803445043288</v>
      </c>
      <c r="X74" s="306">
        <f t="shared" ca="1" si="40"/>
        <v>157.96935896050269</v>
      </c>
      <c r="Y74" s="306">
        <f t="shared" ca="1" si="40"/>
        <v>165.11478062053118</v>
      </c>
      <c r="Z74" s="306">
        <f t="shared" ca="1" si="40"/>
        <v>172.28373156529258</v>
      </c>
      <c r="AA74" s="306">
        <f t="shared" ca="1" si="40"/>
        <v>179.44442521602616</v>
      </c>
      <c r="AB74" s="306">
        <f t="shared" ca="1" si="40"/>
        <v>186.56663554059844</v>
      </c>
      <c r="AC74" s="306">
        <f t="shared" ca="1" si="40"/>
        <v>190.12106862152763</v>
      </c>
      <c r="AD74" s="306">
        <f t="shared" ca="1" si="40"/>
        <v>193.46822785375019</v>
      </c>
      <c r="AE74" s="306">
        <f t="shared" ca="1" si="40"/>
        <v>196.60677818202203</v>
      </c>
      <c r="AF74" s="306">
        <f t="shared" ca="1" si="40"/>
        <v>199.53635232639058</v>
      </c>
      <c r="AG74" s="306">
        <f t="shared" ca="1" si="40"/>
        <v>202.25744419276123</v>
      </c>
      <c r="AH74" s="306">
        <f t="shared" ca="1" si="40"/>
        <v>204.77130939896006</v>
      </c>
      <c r="AI74" s="306">
        <f t="shared" ca="1" si="40"/>
        <v>207.07987291085749</v>
      </c>
      <c r="AJ74" s="306">
        <f t="shared" ca="1" si="40"/>
        <v>209.1856436774863</v>
      </c>
      <c r="AK74" s="306">
        <f t="shared" ca="1" si="40"/>
        <v>211.09163607395766</v>
      </c>
      <c r="AL74" s="306">
        <f t="shared" ca="1" si="40"/>
        <v>212.80129790172515</v>
      </c>
      <c r="AM74" s="306">
        <f t="shared" ca="1" si="40"/>
        <v>214.3184446535075</v>
      </c>
      <c r="AN74" s="306">
        <f t="shared" ca="1" si="40"/>
        <v>215.64719972171798</v>
      </c>
      <c r="AO74" s="306">
        <f t="shared" ca="1" si="40"/>
        <v>216.79194021186106</v>
      </c>
      <c r="AP74" s="306">
        <f t="shared" ca="1" si="40"/>
        <v>217.75724801379616</v>
      </c>
      <c r="AQ74" s="306">
        <f t="shared" ca="1" si="40"/>
        <v>218.54786578217121</v>
      </c>
    </row>
    <row r="75" spans="2:50" s="253" customFormat="1" ht="12.95" customHeight="1" x14ac:dyDescent="0.2">
      <c r="B75" s="81"/>
      <c r="C75" s="81"/>
      <c r="D75" s="81"/>
    </row>
    <row r="76" spans="2:50" s="253" customFormat="1" ht="12.95" customHeight="1" x14ac:dyDescent="0.25">
      <c r="B76" s="105" t="s">
        <v>976</v>
      </c>
      <c r="C76" s="106"/>
      <c r="D76" s="106"/>
      <c r="E76" s="107"/>
      <c r="F76" s="107"/>
      <c r="G76" s="107"/>
      <c r="H76" s="107"/>
      <c r="I76" s="107"/>
      <c r="J76" s="107"/>
      <c r="K76" s="107"/>
      <c r="L76" s="107"/>
      <c r="M76" s="107"/>
      <c r="N76" s="107"/>
      <c r="O76" s="107"/>
      <c r="P76" s="107"/>
      <c r="Q76" s="107"/>
      <c r="R76" s="107"/>
      <c r="S76" s="107"/>
      <c r="T76" s="107"/>
      <c r="U76" s="107"/>
      <c r="V76" s="107"/>
      <c r="W76" s="107"/>
      <c r="X76" s="107"/>
      <c r="Y76" s="107"/>
      <c r="Z76" s="107"/>
      <c r="AA76" s="107"/>
      <c r="AB76" s="107"/>
      <c r="AC76" s="107"/>
      <c r="AD76" s="107"/>
      <c r="AE76" s="107"/>
      <c r="AF76" s="107"/>
      <c r="AG76" s="107"/>
      <c r="AH76" s="107"/>
      <c r="AI76" s="107"/>
      <c r="AJ76" s="107"/>
      <c r="AK76" s="107"/>
      <c r="AL76" s="107"/>
      <c r="AM76" s="107"/>
      <c r="AN76" s="107"/>
      <c r="AO76" s="107"/>
      <c r="AP76" s="107"/>
      <c r="AQ76" s="107"/>
    </row>
    <row r="77" spans="2:50" s="253" customFormat="1" ht="12.95" customHeight="1" x14ac:dyDescent="0.25">
      <c r="B77" s="19" t="s">
        <v>300</v>
      </c>
      <c r="C77" s="114"/>
      <c r="D77" s="114" t="s">
        <v>381</v>
      </c>
      <c r="E77" s="56" t="s">
        <v>382</v>
      </c>
      <c r="F77" s="56" t="s">
        <v>383</v>
      </c>
      <c r="G77" s="56" t="s">
        <v>384</v>
      </c>
      <c r="H77" s="56" t="s">
        <v>385</v>
      </c>
      <c r="I77" s="56" t="s">
        <v>386</v>
      </c>
      <c r="J77" s="56" t="s">
        <v>387</v>
      </c>
      <c r="K77" s="56" t="s">
        <v>388</v>
      </c>
      <c r="L77" s="56" t="s">
        <v>389</v>
      </c>
      <c r="M77" s="56" t="s">
        <v>390</v>
      </c>
      <c r="N77" s="56" t="s">
        <v>401</v>
      </c>
      <c r="O77" s="56" t="s">
        <v>402</v>
      </c>
      <c r="P77" s="56" t="s">
        <v>403</v>
      </c>
      <c r="Q77" s="56" t="s">
        <v>404</v>
      </c>
      <c r="R77" s="56" t="s">
        <v>405</v>
      </c>
      <c r="S77" s="56" t="s">
        <v>406</v>
      </c>
      <c r="T77" s="56" t="s">
        <v>407</v>
      </c>
      <c r="U77" s="56" t="s">
        <v>408</v>
      </c>
      <c r="V77" s="56" t="s">
        <v>409</v>
      </c>
      <c r="W77" s="56" t="s">
        <v>410</v>
      </c>
      <c r="X77" s="56" t="s">
        <v>411</v>
      </c>
      <c r="Y77" s="56" t="s">
        <v>412</v>
      </c>
      <c r="Z77" s="56" t="s">
        <v>413</v>
      </c>
      <c r="AA77" s="56" t="s">
        <v>414</v>
      </c>
      <c r="AB77" s="56" t="s">
        <v>415</v>
      </c>
      <c r="AC77" s="56" t="s">
        <v>416</v>
      </c>
      <c r="AD77" s="56" t="s">
        <v>417</v>
      </c>
      <c r="AE77" s="56" t="s">
        <v>418</v>
      </c>
      <c r="AF77" s="56" t="s">
        <v>419</v>
      </c>
      <c r="AG77" s="56" t="s">
        <v>420</v>
      </c>
      <c r="AH77" s="56" t="s">
        <v>421</v>
      </c>
      <c r="AI77" s="56" t="s">
        <v>422</v>
      </c>
      <c r="AJ77" s="56" t="s">
        <v>423</v>
      </c>
      <c r="AK77" s="56" t="s">
        <v>424</v>
      </c>
      <c r="AL77" s="56" t="s">
        <v>425</v>
      </c>
      <c r="AM77" s="56" t="s">
        <v>426</v>
      </c>
      <c r="AN77" s="56" t="s">
        <v>427</v>
      </c>
      <c r="AO77" s="56" t="s">
        <v>428</v>
      </c>
      <c r="AP77" s="56" t="s">
        <v>429</v>
      </c>
      <c r="AQ77" s="56" t="s">
        <v>430</v>
      </c>
      <c r="AX77" s="14"/>
    </row>
    <row r="78" spans="2:50" s="54" customFormat="1" ht="12.95" customHeight="1" x14ac:dyDescent="0.2">
      <c r="B78" s="81"/>
      <c r="C78" s="81"/>
      <c r="D78" s="81"/>
    </row>
    <row r="79" spans="2:50" s="121" customFormat="1" ht="12.95" customHeight="1" x14ac:dyDescent="0.2">
      <c r="B79" s="121" t="s">
        <v>1006</v>
      </c>
    </row>
    <row r="80" spans="2:50" s="253" customFormat="1" ht="12.95" customHeight="1" x14ac:dyDescent="0.2">
      <c r="B80" s="21" t="s">
        <v>939</v>
      </c>
      <c r="C80" s="146"/>
      <c r="D80" s="146">
        <f>LOG!$F$45</f>
        <v>4.38</v>
      </c>
      <c r="E80" s="146">
        <f t="shared" ref="E80:AQ80" si="41">$D$80+D80</f>
        <v>8.76</v>
      </c>
      <c r="F80" s="146">
        <f t="shared" si="41"/>
        <v>13.14</v>
      </c>
      <c r="G80" s="146">
        <f t="shared" si="41"/>
        <v>17.52</v>
      </c>
      <c r="H80" s="146">
        <f t="shared" si="41"/>
        <v>21.9</v>
      </c>
      <c r="I80" s="146">
        <f t="shared" si="41"/>
        <v>26.279999999999998</v>
      </c>
      <c r="J80" s="146">
        <f t="shared" si="41"/>
        <v>30.659999999999997</v>
      </c>
      <c r="K80" s="146">
        <f t="shared" si="41"/>
        <v>35.04</v>
      </c>
      <c r="L80" s="146">
        <f t="shared" si="41"/>
        <v>39.42</v>
      </c>
      <c r="M80" s="146">
        <f t="shared" si="41"/>
        <v>43.800000000000004</v>
      </c>
      <c r="N80" s="146">
        <f t="shared" si="41"/>
        <v>48.180000000000007</v>
      </c>
      <c r="O80" s="146">
        <f t="shared" si="41"/>
        <v>52.560000000000009</v>
      </c>
      <c r="P80" s="146">
        <f t="shared" si="41"/>
        <v>56.940000000000012</v>
      </c>
      <c r="Q80" s="146">
        <f t="shared" si="41"/>
        <v>61.320000000000014</v>
      </c>
      <c r="R80" s="146">
        <f t="shared" si="41"/>
        <v>65.700000000000017</v>
      </c>
      <c r="S80" s="146">
        <f t="shared" si="41"/>
        <v>70.080000000000013</v>
      </c>
      <c r="T80" s="146">
        <f t="shared" si="41"/>
        <v>74.460000000000008</v>
      </c>
      <c r="U80" s="146">
        <f t="shared" si="41"/>
        <v>78.84</v>
      </c>
      <c r="V80" s="146">
        <f t="shared" si="41"/>
        <v>83.22</v>
      </c>
      <c r="W80" s="146">
        <f t="shared" si="41"/>
        <v>87.6</v>
      </c>
      <c r="X80" s="146">
        <f t="shared" si="41"/>
        <v>91.97999999999999</v>
      </c>
      <c r="Y80" s="146">
        <f t="shared" si="41"/>
        <v>96.359999999999985</v>
      </c>
      <c r="Z80" s="146">
        <f t="shared" si="41"/>
        <v>100.73999999999998</v>
      </c>
      <c r="AA80" s="146">
        <f t="shared" si="41"/>
        <v>105.11999999999998</v>
      </c>
      <c r="AB80" s="146">
        <f t="shared" si="41"/>
        <v>109.49999999999997</v>
      </c>
      <c r="AC80" s="146">
        <f t="shared" si="41"/>
        <v>113.87999999999997</v>
      </c>
      <c r="AD80" s="146">
        <f t="shared" si="41"/>
        <v>118.25999999999996</v>
      </c>
      <c r="AE80" s="146">
        <f t="shared" si="41"/>
        <v>122.63999999999996</v>
      </c>
      <c r="AF80" s="146">
        <f t="shared" si="41"/>
        <v>127.01999999999995</v>
      </c>
      <c r="AG80" s="146">
        <f t="shared" si="41"/>
        <v>131.39999999999995</v>
      </c>
      <c r="AH80" s="146">
        <f t="shared" si="41"/>
        <v>135.77999999999994</v>
      </c>
      <c r="AI80" s="146">
        <f t="shared" si="41"/>
        <v>140.15999999999994</v>
      </c>
      <c r="AJ80" s="146">
        <f t="shared" si="41"/>
        <v>144.53999999999994</v>
      </c>
      <c r="AK80" s="146">
        <f t="shared" si="41"/>
        <v>148.91999999999993</v>
      </c>
      <c r="AL80" s="146">
        <f t="shared" si="41"/>
        <v>153.29999999999993</v>
      </c>
      <c r="AM80" s="146">
        <f t="shared" si="41"/>
        <v>157.67999999999992</v>
      </c>
      <c r="AN80" s="146">
        <f t="shared" si="41"/>
        <v>162.05999999999992</v>
      </c>
      <c r="AO80" s="146">
        <f t="shared" si="41"/>
        <v>166.43999999999991</v>
      </c>
      <c r="AP80" s="146">
        <f t="shared" si="41"/>
        <v>170.81999999999991</v>
      </c>
      <c r="AQ80" s="146">
        <f t="shared" si="41"/>
        <v>175.1999999999999</v>
      </c>
    </row>
    <row r="81" spans="2:43" s="253" customFormat="1" ht="12.95" customHeight="1" x14ac:dyDescent="0.2">
      <c r="B81" s="21" t="s">
        <v>941</v>
      </c>
      <c r="C81" s="206"/>
      <c r="D81" s="206">
        <f t="shared" ref="D81:AQ81" si="42">D28/D80</f>
        <v>8.6888358370512023E-2</v>
      </c>
      <c r="E81" s="206">
        <f t="shared" si="42"/>
        <v>0.12850726781292712</v>
      </c>
      <c r="F81" s="206">
        <f t="shared" si="42"/>
        <v>0.1682182680334661</v>
      </c>
      <c r="G81" s="206">
        <f t="shared" si="42"/>
        <v>0.20565876061621527</v>
      </c>
      <c r="H81" s="206">
        <f t="shared" si="42"/>
        <v>0.24056610045824756</v>
      </c>
      <c r="I81" s="206">
        <f t="shared" si="42"/>
        <v>0.27276056282662497</v>
      </c>
      <c r="J81" s="206">
        <f t="shared" si="42"/>
        <v>0.30213081937917652</v>
      </c>
      <c r="K81" s="206">
        <f t="shared" si="42"/>
        <v>0.32862157608769965</v>
      </c>
      <c r="L81" s="206">
        <f t="shared" si="42"/>
        <v>0.35222307257296737</v>
      </c>
      <c r="M81" s="206">
        <f t="shared" si="42"/>
        <v>0.37296218277614523</v>
      </c>
      <c r="N81" s="206">
        <f t="shared" si="42"/>
        <v>0.3908948919587687</v>
      </c>
      <c r="O81" s="206">
        <f t="shared" si="42"/>
        <v>0.40609995544540656</v>
      </c>
      <c r="P81" s="206">
        <f t="shared" si="42"/>
        <v>0.41867357090975177</v>
      </c>
      <c r="Q81" s="206">
        <f t="shared" si="42"/>
        <v>0.42872491888648173</v>
      </c>
      <c r="R81" s="206">
        <f t="shared" si="42"/>
        <v>0.43637244602872294</v>
      </c>
      <c r="S81" s="206">
        <f t="shared" si="42"/>
        <v>0.44174078282491036</v>
      </c>
      <c r="T81" s="206">
        <f t="shared" si="42"/>
        <v>0.44495820238736505</v>
      </c>
      <c r="U81" s="206">
        <f t="shared" si="42"/>
        <v>0.44615453983054248</v>
      </c>
      <c r="V81" s="206">
        <f t="shared" si="42"/>
        <v>0.44545950293250647</v>
      </c>
      <c r="W81" s="206">
        <f t="shared" si="42"/>
        <v>0.44300131444720675</v>
      </c>
      <c r="X81" s="206">
        <f t="shared" si="42"/>
        <v>0.43890563480604999</v>
      </c>
      <c r="Y81" s="206">
        <f t="shared" si="42"/>
        <v>0.43329472118751905</v>
      </c>
      <c r="Z81" s="206">
        <f t="shared" si="42"/>
        <v>0.42628678519303437</v>
      </c>
      <c r="AA81" s="206">
        <f t="shared" si="42"/>
        <v>0.41799551677601249</v>
      </c>
      <c r="AB81" s="206">
        <f t="shared" si="42"/>
        <v>0.40852974674222969</v>
      </c>
      <c r="AC81" s="206">
        <f t="shared" si="42"/>
        <v>0.39799322417132199</v>
      </c>
      <c r="AD81" s="206">
        <f t="shared" si="42"/>
        <v>0.38648448858683876</v>
      </c>
      <c r="AE81" s="206">
        <f t="shared" si="42"/>
        <v>0.37409681969975717</v>
      </c>
      <c r="AF81" s="206">
        <f t="shared" si="42"/>
        <v>0.36091825013205481</v>
      </c>
      <c r="AG81" s="206">
        <f t="shared" si="42"/>
        <v>0.34703162874863802</v>
      </c>
      <c r="AH81" s="206">
        <f t="shared" si="42"/>
        <v>0.33251472413607847</v>
      </c>
      <c r="AI81" s="206">
        <f t="shared" si="42"/>
        <v>0.31744035940725596</v>
      </c>
      <c r="AJ81" s="206">
        <f t="shared" si="42"/>
        <v>0.30187657091861503</v>
      </c>
      <c r="AK81" s="206">
        <f t="shared" si="42"/>
        <v>0.2858867846929547</v>
      </c>
      <c r="AL81" s="206">
        <f t="shared" si="42"/>
        <v>0.26953000537292321</v>
      </c>
      <c r="AM81" s="206">
        <f t="shared" si="42"/>
        <v>0.25286101341247003</v>
      </c>
      <c r="AN81" s="206">
        <f t="shared" si="42"/>
        <v>0.23593056696603473</v>
      </c>
      <c r="AO81" s="206">
        <f t="shared" si="42"/>
        <v>0.2187856055760965</v>
      </c>
      <c r="AP81" s="206">
        <f t="shared" si="42"/>
        <v>0.20146945330434041</v>
      </c>
      <c r="AQ81" s="206">
        <f t="shared" si="42"/>
        <v>0.18402201941352336</v>
      </c>
    </row>
    <row r="82" spans="2:43" s="253" customFormat="1" ht="12.95" customHeight="1" x14ac:dyDescent="0.2">
      <c r="B82" s="21" t="s">
        <v>943</v>
      </c>
      <c r="C82" s="206"/>
      <c r="D82" s="206" t="b">
        <f>(D81&lt;=0)</f>
        <v>0</v>
      </c>
      <c r="E82" s="206" t="b">
        <f t="shared" ref="E82:AQ82" si="43">(E81&lt;=0)</f>
        <v>0</v>
      </c>
      <c r="F82" s="206" t="b">
        <f t="shared" si="43"/>
        <v>0</v>
      </c>
      <c r="G82" s="206" t="b">
        <f t="shared" si="43"/>
        <v>0</v>
      </c>
      <c r="H82" s="206" t="b">
        <f t="shared" si="43"/>
        <v>0</v>
      </c>
      <c r="I82" s="206" t="b">
        <f t="shared" si="43"/>
        <v>0</v>
      </c>
      <c r="J82" s="206" t="b">
        <f t="shared" si="43"/>
        <v>0</v>
      </c>
      <c r="K82" s="206" t="b">
        <f t="shared" si="43"/>
        <v>0</v>
      </c>
      <c r="L82" s="206" t="b">
        <f t="shared" si="43"/>
        <v>0</v>
      </c>
      <c r="M82" s="206" t="b">
        <f t="shared" si="43"/>
        <v>0</v>
      </c>
      <c r="N82" s="206" t="b">
        <f t="shared" si="43"/>
        <v>0</v>
      </c>
      <c r="O82" s="206" t="b">
        <f t="shared" si="43"/>
        <v>0</v>
      </c>
      <c r="P82" s="206" t="b">
        <f t="shared" si="43"/>
        <v>0</v>
      </c>
      <c r="Q82" s="206" t="b">
        <f t="shared" si="43"/>
        <v>0</v>
      </c>
      <c r="R82" s="206" t="b">
        <f t="shared" si="43"/>
        <v>0</v>
      </c>
      <c r="S82" s="206" t="b">
        <f t="shared" si="43"/>
        <v>0</v>
      </c>
      <c r="T82" s="206" t="b">
        <f t="shared" si="43"/>
        <v>0</v>
      </c>
      <c r="U82" s="206" t="b">
        <f t="shared" si="43"/>
        <v>0</v>
      </c>
      <c r="V82" s="206" t="b">
        <f t="shared" si="43"/>
        <v>0</v>
      </c>
      <c r="W82" s="206" t="b">
        <f t="shared" si="43"/>
        <v>0</v>
      </c>
      <c r="X82" s="206" t="b">
        <f t="shared" si="43"/>
        <v>0</v>
      </c>
      <c r="Y82" s="206" t="b">
        <f t="shared" si="43"/>
        <v>0</v>
      </c>
      <c r="Z82" s="206" t="b">
        <f t="shared" si="43"/>
        <v>0</v>
      </c>
      <c r="AA82" s="206" t="b">
        <f t="shared" si="43"/>
        <v>0</v>
      </c>
      <c r="AB82" s="206" t="b">
        <f t="shared" si="43"/>
        <v>0</v>
      </c>
      <c r="AC82" s="206" t="b">
        <f t="shared" si="43"/>
        <v>0</v>
      </c>
      <c r="AD82" s="206" t="b">
        <f t="shared" si="43"/>
        <v>0</v>
      </c>
      <c r="AE82" s="206" t="b">
        <f t="shared" si="43"/>
        <v>0</v>
      </c>
      <c r="AF82" s="206" t="b">
        <f t="shared" si="43"/>
        <v>0</v>
      </c>
      <c r="AG82" s="206" t="b">
        <f t="shared" si="43"/>
        <v>0</v>
      </c>
      <c r="AH82" s="206" t="b">
        <f t="shared" si="43"/>
        <v>0</v>
      </c>
      <c r="AI82" s="206" t="b">
        <f t="shared" si="43"/>
        <v>0</v>
      </c>
      <c r="AJ82" s="206" t="b">
        <f t="shared" si="43"/>
        <v>0</v>
      </c>
      <c r="AK82" s="206" t="b">
        <f t="shared" si="43"/>
        <v>0</v>
      </c>
      <c r="AL82" s="206" t="b">
        <f t="shared" si="43"/>
        <v>0</v>
      </c>
      <c r="AM82" s="206" t="b">
        <f t="shared" si="43"/>
        <v>0</v>
      </c>
      <c r="AN82" s="206" t="b">
        <f t="shared" si="43"/>
        <v>0</v>
      </c>
      <c r="AO82" s="206" t="b">
        <f t="shared" si="43"/>
        <v>0</v>
      </c>
      <c r="AP82" s="206" t="b">
        <f t="shared" si="43"/>
        <v>0</v>
      </c>
      <c r="AQ82" s="206" t="b">
        <f t="shared" si="43"/>
        <v>0</v>
      </c>
    </row>
    <row r="84" spans="2:43" s="121" customFormat="1" ht="12.95" customHeight="1" x14ac:dyDescent="0.2">
      <c r="B84" s="121" t="s">
        <v>1007</v>
      </c>
    </row>
    <row r="85" spans="2:43" s="253" customFormat="1" ht="12.95" customHeight="1" x14ac:dyDescent="0.2">
      <c r="B85" s="21" t="s">
        <v>939</v>
      </c>
      <c r="C85" s="146"/>
      <c r="D85" s="146">
        <f>THIN!$F$52</f>
        <v>4.38</v>
      </c>
      <c r="E85" s="146">
        <f t="shared" ref="E85:AQ85" si="44">$D$85+D85</f>
        <v>8.76</v>
      </c>
      <c r="F85" s="146">
        <f t="shared" si="44"/>
        <v>13.14</v>
      </c>
      <c r="G85" s="146">
        <f t="shared" si="44"/>
        <v>17.52</v>
      </c>
      <c r="H85" s="146">
        <f t="shared" si="44"/>
        <v>21.9</v>
      </c>
      <c r="I85" s="146">
        <f t="shared" si="44"/>
        <v>26.279999999999998</v>
      </c>
      <c r="J85" s="146">
        <f t="shared" si="44"/>
        <v>30.659999999999997</v>
      </c>
      <c r="K85" s="146">
        <f t="shared" si="44"/>
        <v>35.04</v>
      </c>
      <c r="L85" s="146">
        <f t="shared" si="44"/>
        <v>39.42</v>
      </c>
      <c r="M85" s="146">
        <f t="shared" si="44"/>
        <v>43.800000000000004</v>
      </c>
      <c r="N85" s="146">
        <f t="shared" si="44"/>
        <v>48.180000000000007</v>
      </c>
      <c r="O85" s="146">
        <f t="shared" si="44"/>
        <v>52.560000000000009</v>
      </c>
      <c r="P85" s="146">
        <f t="shared" si="44"/>
        <v>56.940000000000012</v>
      </c>
      <c r="Q85" s="146">
        <f t="shared" si="44"/>
        <v>61.320000000000014</v>
      </c>
      <c r="R85" s="146">
        <f t="shared" si="44"/>
        <v>65.700000000000017</v>
      </c>
      <c r="S85" s="146">
        <f t="shared" si="44"/>
        <v>70.080000000000013</v>
      </c>
      <c r="T85" s="146">
        <f t="shared" si="44"/>
        <v>74.460000000000008</v>
      </c>
      <c r="U85" s="146">
        <f t="shared" si="44"/>
        <v>78.84</v>
      </c>
      <c r="V85" s="146">
        <f t="shared" si="44"/>
        <v>83.22</v>
      </c>
      <c r="W85" s="146">
        <f t="shared" si="44"/>
        <v>87.6</v>
      </c>
      <c r="X85" s="146">
        <f t="shared" si="44"/>
        <v>91.97999999999999</v>
      </c>
      <c r="Y85" s="146">
        <f t="shared" si="44"/>
        <v>96.359999999999985</v>
      </c>
      <c r="Z85" s="146">
        <f t="shared" si="44"/>
        <v>100.73999999999998</v>
      </c>
      <c r="AA85" s="146">
        <f t="shared" si="44"/>
        <v>105.11999999999998</v>
      </c>
      <c r="AB85" s="146">
        <f t="shared" si="44"/>
        <v>109.49999999999997</v>
      </c>
      <c r="AC85" s="146">
        <f t="shared" si="44"/>
        <v>113.87999999999997</v>
      </c>
      <c r="AD85" s="146">
        <f t="shared" si="44"/>
        <v>118.25999999999996</v>
      </c>
      <c r="AE85" s="146">
        <f t="shared" si="44"/>
        <v>122.63999999999996</v>
      </c>
      <c r="AF85" s="146">
        <f t="shared" si="44"/>
        <v>127.01999999999995</v>
      </c>
      <c r="AG85" s="146">
        <f t="shared" si="44"/>
        <v>131.39999999999995</v>
      </c>
      <c r="AH85" s="146">
        <f t="shared" si="44"/>
        <v>135.77999999999994</v>
      </c>
      <c r="AI85" s="146">
        <f t="shared" si="44"/>
        <v>140.15999999999994</v>
      </c>
      <c r="AJ85" s="146">
        <f t="shared" si="44"/>
        <v>144.53999999999994</v>
      </c>
      <c r="AK85" s="146">
        <f t="shared" si="44"/>
        <v>148.91999999999993</v>
      </c>
      <c r="AL85" s="146">
        <f t="shared" si="44"/>
        <v>153.29999999999993</v>
      </c>
      <c r="AM85" s="146">
        <f t="shared" si="44"/>
        <v>157.67999999999992</v>
      </c>
      <c r="AN85" s="146">
        <f t="shared" si="44"/>
        <v>162.05999999999992</v>
      </c>
      <c r="AO85" s="146">
        <f t="shared" si="44"/>
        <v>166.43999999999991</v>
      </c>
      <c r="AP85" s="146">
        <f t="shared" si="44"/>
        <v>170.81999999999991</v>
      </c>
      <c r="AQ85" s="146">
        <f t="shared" si="44"/>
        <v>175.1999999999999</v>
      </c>
    </row>
    <row r="86" spans="2:43" s="253" customFormat="1" ht="12.95" customHeight="1" x14ac:dyDescent="0.2">
      <c r="B86" s="21" t="s">
        <v>941</v>
      </c>
      <c r="C86" s="206"/>
      <c r="D86" s="206">
        <f t="shared" ref="D86:AQ86" ca="1" si="45">D29/D85</f>
        <v>0.79859595356683355</v>
      </c>
      <c r="E86" s="206">
        <f t="shared" ca="1" si="45"/>
        <v>0.71366104434945832</v>
      </c>
      <c r="F86" s="206">
        <f t="shared" ca="1" si="45"/>
        <v>0.68822466592166753</v>
      </c>
      <c r="G86" s="206">
        <f t="shared" ca="1" si="45"/>
        <v>0.67312359287802459</v>
      </c>
      <c r="H86" s="206">
        <f t="shared" ca="1" si="45"/>
        <v>0.65896607193893286</v>
      </c>
      <c r="I86" s="206">
        <f t="shared" ca="1" si="45"/>
        <v>0.64299194318018948</v>
      </c>
      <c r="J86" s="206">
        <f t="shared" ca="1" si="45"/>
        <v>0.62432816490316034</v>
      </c>
      <c r="K86" s="206">
        <f t="shared" ca="1" si="45"/>
        <v>0.60279621785993165</v>
      </c>
      <c r="L86" s="206">
        <f t="shared" ca="1" si="45"/>
        <v>0.57851062688276234</v>
      </c>
      <c r="M86" s="206">
        <f t="shared" ca="1" si="45"/>
        <v>0.55171613996135838</v>
      </c>
      <c r="N86" s="206">
        <f t="shared" ca="1" si="45"/>
        <v>0.44470135783224274</v>
      </c>
      <c r="O86" s="206">
        <f t="shared" ca="1" si="45"/>
        <v>0.35761605986204537</v>
      </c>
      <c r="P86" s="206">
        <f t="shared" ca="1" si="45"/>
        <v>0.28728744013228924</v>
      </c>
      <c r="Q86" s="206">
        <f t="shared" ca="1" si="45"/>
        <v>0.23102828925641788</v>
      </c>
      <c r="R86" s="206">
        <f t="shared" ca="1" si="45"/>
        <v>0.18655492250008113</v>
      </c>
      <c r="S86" s="206">
        <f t="shared" ca="1" si="45"/>
        <v>0.15192302764042029</v>
      </c>
      <c r="T86" s="206">
        <f t="shared" ca="1" si="45"/>
        <v>0.12547596859994697</v>
      </c>
      <c r="U86" s="206">
        <f t="shared" ca="1" si="45"/>
        <v>0.10580223611755137</v>
      </c>
      <c r="V86" s="206">
        <f t="shared" ca="1" si="45"/>
        <v>9.1699909081322653E-2</v>
      </c>
      <c r="W86" s="206">
        <f t="shared" ca="1" si="45"/>
        <v>8.2146665859771137E-2</v>
      </c>
      <c r="X86" s="206">
        <f t="shared" ca="1" si="45"/>
        <v>7.6274296270152822E-2</v>
      </c>
      <c r="Y86" s="206">
        <f t="shared" ca="1" si="45"/>
        <v>7.3346928416514565E-2</v>
      </c>
      <c r="Z86" s="206">
        <f t="shared" ca="1" si="45"/>
        <v>7.2742361880826334E-2</v>
      </c>
      <c r="AA86" s="206">
        <f t="shared" ca="1" si="45"/>
        <v>7.3936023289897276E-2</v>
      </c>
      <c r="AB86" s="206">
        <f t="shared" ca="1" si="45"/>
        <v>7.6487151265627482E-2</v>
      </c>
      <c r="AC86" s="206">
        <f t="shared" ca="1" si="45"/>
        <v>4.9311657531779608E-2</v>
      </c>
      <c r="AD86" s="206">
        <f t="shared" ca="1" si="45"/>
        <v>2.4149163333772313E-2</v>
      </c>
      <c r="AE86" s="206">
        <f t="shared" ca="1" si="45"/>
        <v>7.8399014990828851E-4</v>
      </c>
      <c r="AF86" s="206">
        <f t="shared" ca="1" si="45"/>
        <v>-2.0969791779896045E-2</v>
      </c>
      <c r="AG86" s="206">
        <f t="shared" ca="1" si="45"/>
        <v>-4.1273321581046858E-2</v>
      </c>
      <c r="AH86" s="206">
        <f t="shared" ca="1" si="45"/>
        <v>-6.0266946233736428E-2</v>
      </c>
      <c r="AI86" s="206">
        <f t="shared" ca="1" si="45"/>
        <v>-7.8073469345632807E-2</v>
      </c>
      <c r="AJ86" s="206">
        <f t="shared" ca="1" si="45"/>
        <v>-9.4800809238626368E-2</v>
      </c>
      <c r="AK86" s="206">
        <f t="shared" ca="1" si="45"/>
        <v>-0.11054418796144384</v>
      </c>
      <c r="AL86" s="206">
        <f t="shared" ca="1" si="45"/>
        <v>-0.12538794504295739</v>
      </c>
      <c r="AM86" s="206">
        <f t="shared" ca="1" si="45"/>
        <v>-0.13940704895327571</v>
      </c>
      <c r="AN86" s="206">
        <f t="shared" ca="1" si="45"/>
        <v>-0.15266836346303639</v>
      </c>
      <c r="AO86" s="206">
        <f t="shared" ca="1" si="45"/>
        <v>-0.16523171405123063</v>
      </c>
      <c r="AP86" s="206">
        <f t="shared" ca="1" si="45"/>
        <v>-0.17715079025028688</v>
      </c>
      <c r="AQ86" s="206">
        <f t="shared" ca="1" si="45"/>
        <v>-0.18847391263939023</v>
      </c>
    </row>
    <row r="87" spans="2:43" s="253" customFormat="1" ht="12.95" customHeight="1" x14ac:dyDescent="0.2">
      <c r="B87" s="21" t="s">
        <v>943</v>
      </c>
      <c r="C87" s="206"/>
      <c r="D87" s="206" t="b">
        <f t="shared" ref="D87:AQ87" ca="1" si="46">(D86&lt;=0)</f>
        <v>0</v>
      </c>
      <c r="E87" s="206" t="b">
        <f t="shared" ca="1" si="46"/>
        <v>0</v>
      </c>
      <c r="F87" s="206" t="b">
        <f t="shared" ca="1" si="46"/>
        <v>0</v>
      </c>
      <c r="G87" s="206" t="b">
        <f t="shared" ca="1" si="46"/>
        <v>0</v>
      </c>
      <c r="H87" s="206" t="b">
        <f t="shared" ca="1" si="46"/>
        <v>0</v>
      </c>
      <c r="I87" s="206" t="b">
        <f t="shared" ca="1" si="46"/>
        <v>0</v>
      </c>
      <c r="J87" s="206" t="b">
        <f t="shared" ca="1" si="46"/>
        <v>0</v>
      </c>
      <c r="K87" s="206" t="b">
        <f t="shared" ca="1" si="46"/>
        <v>0</v>
      </c>
      <c r="L87" s="206" t="b">
        <f t="shared" ca="1" si="46"/>
        <v>0</v>
      </c>
      <c r="M87" s="206" t="b">
        <f t="shared" ca="1" si="46"/>
        <v>0</v>
      </c>
      <c r="N87" s="206" t="b">
        <f t="shared" ca="1" si="46"/>
        <v>0</v>
      </c>
      <c r="O87" s="206" t="b">
        <f t="shared" ca="1" si="46"/>
        <v>0</v>
      </c>
      <c r="P87" s="206" t="b">
        <f t="shared" ca="1" si="46"/>
        <v>0</v>
      </c>
      <c r="Q87" s="206" t="b">
        <f t="shared" ca="1" si="46"/>
        <v>0</v>
      </c>
      <c r="R87" s="206" t="b">
        <f t="shared" ca="1" si="46"/>
        <v>0</v>
      </c>
      <c r="S87" s="206" t="b">
        <f t="shared" ca="1" si="46"/>
        <v>0</v>
      </c>
      <c r="T87" s="206" t="b">
        <f t="shared" ca="1" si="46"/>
        <v>0</v>
      </c>
      <c r="U87" s="206" t="b">
        <f t="shared" ca="1" si="46"/>
        <v>0</v>
      </c>
      <c r="V87" s="206" t="b">
        <f t="shared" ca="1" si="46"/>
        <v>0</v>
      </c>
      <c r="W87" s="206" t="b">
        <f t="shared" ca="1" si="46"/>
        <v>0</v>
      </c>
      <c r="X87" s="206" t="b">
        <f t="shared" ca="1" si="46"/>
        <v>0</v>
      </c>
      <c r="Y87" s="206" t="b">
        <f t="shared" ca="1" si="46"/>
        <v>0</v>
      </c>
      <c r="Z87" s="206" t="b">
        <f t="shared" ca="1" si="46"/>
        <v>0</v>
      </c>
      <c r="AA87" s="206" t="b">
        <f t="shared" ca="1" si="46"/>
        <v>0</v>
      </c>
      <c r="AB87" s="206" t="b">
        <f t="shared" ca="1" si="46"/>
        <v>0</v>
      </c>
      <c r="AC87" s="206" t="b">
        <f t="shared" ca="1" si="46"/>
        <v>0</v>
      </c>
      <c r="AD87" s="206" t="b">
        <f t="shared" ca="1" si="46"/>
        <v>0</v>
      </c>
      <c r="AE87" s="206" t="b">
        <f t="shared" ca="1" si="46"/>
        <v>0</v>
      </c>
      <c r="AF87" s="206" t="b">
        <f t="shared" ca="1" si="46"/>
        <v>1</v>
      </c>
      <c r="AG87" s="206" t="b">
        <f t="shared" ca="1" si="46"/>
        <v>1</v>
      </c>
      <c r="AH87" s="206" t="b">
        <f t="shared" ca="1" si="46"/>
        <v>1</v>
      </c>
      <c r="AI87" s="206" t="b">
        <f t="shared" ca="1" si="46"/>
        <v>1</v>
      </c>
      <c r="AJ87" s="206" t="b">
        <f t="shared" ca="1" si="46"/>
        <v>1</v>
      </c>
      <c r="AK87" s="206" t="b">
        <f t="shared" ca="1" si="46"/>
        <v>1</v>
      </c>
      <c r="AL87" s="206" t="b">
        <f t="shared" ca="1" si="46"/>
        <v>1</v>
      </c>
      <c r="AM87" s="206" t="b">
        <f t="shared" ca="1" si="46"/>
        <v>1</v>
      </c>
      <c r="AN87" s="206" t="b">
        <f t="shared" ca="1" si="46"/>
        <v>1</v>
      </c>
      <c r="AO87" s="206" t="b">
        <f t="shared" ca="1" si="46"/>
        <v>1</v>
      </c>
      <c r="AP87" s="206" t="b">
        <f t="shared" ca="1" si="46"/>
        <v>1</v>
      </c>
      <c r="AQ87" s="206" t="b">
        <f t="shared" ca="1" si="46"/>
        <v>1</v>
      </c>
    </row>
    <row r="89" spans="2:43" ht="12.95" customHeight="1" x14ac:dyDescent="0.2">
      <c r="C89"/>
    </row>
    <row r="90" spans="2:43" ht="12.95" customHeight="1" x14ac:dyDescent="0.2">
      <c r="C90"/>
    </row>
    <row r="91" spans="2:43" ht="12.95" customHeight="1" x14ac:dyDescent="0.2">
      <c r="C91"/>
    </row>
    <row r="92" spans="2:43" ht="12.95" customHeight="1" x14ac:dyDescent="0.2">
      <c r="C92"/>
    </row>
    <row r="93" spans="2:43" ht="12.95" customHeight="1" x14ac:dyDescent="0.2">
      <c r="C93"/>
    </row>
    <row r="94" spans="2:43" ht="12.95" customHeight="1" x14ac:dyDescent="0.2">
      <c r="C94"/>
    </row>
    <row r="95" spans="2:43" ht="12.95" customHeight="1" x14ac:dyDescent="0.2">
      <c r="C95"/>
    </row>
    <row r="96" spans="2:43" ht="12.95" customHeight="1" x14ac:dyDescent="0.2">
      <c r="C96"/>
    </row>
    <row r="97" spans="3:3" ht="12.95" customHeight="1" x14ac:dyDescent="0.2">
      <c r="C97"/>
    </row>
    <row r="98" spans="3:3" ht="12.95" customHeight="1" x14ac:dyDescent="0.2">
      <c r="C98"/>
    </row>
    <row r="99" spans="3:3" ht="12.95" customHeight="1" x14ac:dyDescent="0.2">
      <c r="C99"/>
    </row>
    <row r="100" spans="3:3" ht="12.95" customHeight="1" x14ac:dyDescent="0.2">
      <c r="C100"/>
    </row>
    <row r="101" spans="3:3" ht="12.95" customHeight="1" x14ac:dyDescent="0.2">
      <c r="C101"/>
    </row>
    <row r="102" spans="3:3" ht="12.95" customHeight="1" x14ac:dyDescent="0.2">
      <c r="C102"/>
    </row>
    <row r="103" spans="3:3" ht="12.95" customHeight="1" x14ac:dyDescent="0.2">
      <c r="C103"/>
    </row>
    <row r="104" spans="3:3" ht="12.95" customHeight="1" x14ac:dyDescent="0.2">
      <c r="C104"/>
    </row>
    <row r="105" spans="3:3" ht="12.95" customHeight="1" x14ac:dyDescent="0.2">
      <c r="C105"/>
    </row>
    <row r="106" spans="3:3" ht="12.95" customHeight="1" x14ac:dyDescent="0.2">
      <c r="C106"/>
    </row>
    <row r="107" spans="3:3" ht="12.95" customHeight="1" x14ac:dyDescent="0.2">
      <c r="C107"/>
    </row>
    <row r="108" spans="3:3" ht="12.95" customHeight="1" x14ac:dyDescent="0.2">
      <c r="C108"/>
    </row>
    <row r="109" spans="3:3" ht="12.95" customHeight="1" x14ac:dyDescent="0.2">
      <c r="C109"/>
    </row>
  </sheetData>
  <hyperlinks>
    <hyperlink ref="B2" location="cover!B18" display="return to TOC" xr:uid="{29A4F123-F4CE-4C0C-813C-E5A1AEAFDDE9}"/>
  </hyperlink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CF020-636A-4E86-9FFD-6646FD59EF25}">
  <sheetPr published="0" codeName="Sheet19">
    <tabColor rgb="FF2171B5"/>
  </sheetPr>
  <dimension ref="A1:AX24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2" width="30.83203125" style="253" customWidth="1"/>
    <col min="3" max="43" width="6.83203125" style="253" customWidth="1"/>
    <col min="44" max="16384" width="10.83203125" style="253"/>
  </cols>
  <sheetData>
    <row r="1" spans="1:50" ht="30" customHeight="1" x14ac:dyDescent="0.2">
      <c r="A1" s="85"/>
      <c r="B1" s="86" t="s">
        <v>986</v>
      </c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</row>
    <row r="2" spans="1:50" ht="12.95" customHeight="1" x14ac:dyDescent="0.2">
      <c r="A2" s="85"/>
      <c r="B2" s="81" t="s">
        <v>349</v>
      </c>
    </row>
    <row r="3" spans="1:50" ht="12.95" customHeight="1" x14ac:dyDescent="0.2">
      <c r="A3" s="85"/>
      <c r="B3" s="155" t="s">
        <v>601</v>
      </c>
      <c r="C3" s="155"/>
      <c r="D3" s="155"/>
      <c r="E3" s="155"/>
      <c r="F3" s="156"/>
      <c r="G3" s="156"/>
      <c r="H3" s="156"/>
      <c r="I3" s="156"/>
      <c r="J3" s="156"/>
      <c r="K3" s="156"/>
      <c r="L3" s="156"/>
    </row>
    <row r="4" spans="1:50" ht="12.95" customHeight="1" x14ac:dyDescent="0.2">
      <c r="B4" s="21"/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7"/>
      <c r="N4" s="147"/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47"/>
      <c r="AA4" s="147"/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47"/>
      <c r="AN4" s="147"/>
      <c r="AO4" s="147"/>
      <c r="AP4" s="147"/>
      <c r="AQ4" s="147"/>
    </row>
    <row r="5" spans="1:50" ht="12.95" customHeight="1" x14ac:dyDescent="0.25">
      <c r="B5" s="105" t="s">
        <v>1055</v>
      </c>
      <c r="C5" s="106"/>
      <c r="D5" s="106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</row>
    <row r="6" spans="1:50" ht="12.95" customHeight="1" x14ac:dyDescent="0.25">
      <c r="B6" s="19" t="s">
        <v>300</v>
      </c>
      <c r="C6" s="114" t="s">
        <v>456</v>
      </c>
      <c r="D6" s="114" t="s">
        <v>381</v>
      </c>
      <c r="E6" s="56" t="s">
        <v>382</v>
      </c>
      <c r="F6" s="56" t="s">
        <v>383</v>
      </c>
      <c r="G6" s="56" t="s">
        <v>384</v>
      </c>
      <c r="H6" s="56" t="s">
        <v>385</v>
      </c>
      <c r="I6" s="56" t="s">
        <v>386</v>
      </c>
      <c r="J6" s="56" t="s">
        <v>387</v>
      </c>
      <c r="K6" s="56" t="s">
        <v>388</v>
      </c>
      <c r="L6" s="56" t="s">
        <v>389</v>
      </c>
      <c r="M6" s="56" t="s">
        <v>390</v>
      </c>
      <c r="N6" s="56" t="s">
        <v>401</v>
      </c>
      <c r="O6" s="56" t="s">
        <v>402</v>
      </c>
      <c r="P6" s="56" t="s">
        <v>403</v>
      </c>
      <c r="Q6" s="56" t="s">
        <v>404</v>
      </c>
      <c r="R6" s="56" t="s">
        <v>405</v>
      </c>
      <c r="S6" s="56" t="s">
        <v>406</v>
      </c>
      <c r="T6" s="56" t="s">
        <v>407</v>
      </c>
      <c r="U6" s="56" t="s">
        <v>408</v>
      </c>
      <c r="V6" s="56" t="s">
        <v>409</v>
      </c>
      <c r="W6" s="56" t="s">
        <v>410</v>
      </c>
      <c r="X6" s="56" t="s">
        <v>411</v>
      </c>
      <c r="Y6" s="56" t="s">
        <v>412</v>
      </c>
      <c r="Z6" s="56" t="s">
        <v>413</v>
      </c>
      <c r="AA6" s="56" t="s">
        <v>414</v>
      </c>
      <c r="AB6" s="56" t="s">
        <v>415</v>
      </c>
      <c r="AC6" s="56" t="s">
        <v>416</v>
      </c>
      <c r="AD6" s="56" t="s">
        <v>417</v>
      </c>
      <c r="AE6" s="56" t="s">
        <v>418</v>
      </c>
      <c r="AF6" s="56" t="s">
        <v>419</v>
      </c>
      <c r="AG6" s="56" t="s">
        <v>420</v>
      </c>
      <c r="AH6" s="56" t="s">
        <v>421</v>
      </c>
      <c r="AI6" s="56" t="s">
        <v>422</v>
      </c>
      <c r="AJ6" s="56" t="s">
        <v>423</v>
      </c>
      <c r="AK6" s="56" t="s">
        <v>424</v>
      </c>
      <c r="AL6" s="56" t="s">
        <v>425</v>
      </c>
      <c r="AM6" s="56" t="s">
        <v>426</v>
      </c>
      <c r="AN6" s="56" t="s">
        <v>427</v>
      </c>
      <c r="AO6" s="56" t="s">
        <v>428</v>
      </c>
      <c r="AP6" s="56" t="s">
        <v>429</v>
      </c>
      <c r="AQ6" s="56" t="s">
        <v>430</v>
      </c>
      <c r="AX6" s="14"/>
    </row>
    <row r="7" spans="1:50" ht="12.95" customHeight="1" x14ac:dyDescent="0.2">
      <c r="B7" s="81"/>
      <c r="C7" s="81"/>
      <c r="D7" s="81"/>
    </row>
    <row r="8" spans="1:50" ht="12.95" customHeight="1" x14ac:dyDescent="0.2">
      <c r="B8" s="253" t="s">
        <v>497</v>
      </c>
      <c r="C8" s="311">
        <v>0</v>
      </c>
      <c r="D8" s="311">
        <v>1</v>
      </c>
      <c r="E8" s="311">
        <v>2</v>
      </c>
      <c r="F8" s="311">
        <v>3</v>
      </c>
      <c r="G8" s="311">
        <v>4</v>
      </c>
      <c r="H8" s="311">
        <v>5</v>
      </c>
      <c r="I8" s="311">
        <v>6</v>
      </c>
      <c r="J8" s="311">
        <v>7</v>
      </c>
      <c r="K8" s="311">
        <v>8</v>
      </c>
      <c r="L8" s="311">
        <v>9</v>
      </c>
      <c r="M8" s="311">
        <v>10</v>
      </c>
      <c r="N8" s="311">
        <v>11</v>
      </c>
      <c r="O8" s="311">
        <v>12</v>
      </c>
      <c r="P8" s="311">
        <v>13</v>
      </c>
      <c r="Q8" s="311">
        <v>14</v>
      </c>
      <c r="R8" s="311">
        <v>15</v>
      </c>
      <c r="S8" s="311">
        <v>16</v>
      </c>
      <c r="T8" s="311">
        <v>17</v>
      </c>
      <c r="U8" s="311">
        <v>18</v>
      </c>
      <c r="V8" s="311">
        <v>19</v>
      </c>
      <c r="W8" s="311">
        <v>20</v>
      </c>
      <c r="X8" s="311">
        <v>21</v>
      </c>
      <c r="Y8" s="311">
        <v>22</v>
      </c>
      <c r="Z8" s="311">
        <v>23</v>
      </c>
      <c r="AA8" s="311">
        <v>24</v>
      </c>
      <c r="AB8" s="311">
        <v>25</v>
      </c>
      <c r="AC8" s="311">
        <v>26</v>
      </c>
      <c r="AD8" s="311">
        <v>27</v>
      </c>
      <c r="AE8" s="311">
        <v>28</v>
      </c>
      <c r="AF8" s="311">
        <v>29</v>
      </c>
      <c r="AG8" s="311">
        <v>30</v>
      </c>
      <c r="AH8" s="311">
        <v>31</v>
      </c>
      <c r="AI8" s="311">
        <v>32</v>
      </c>
      <c r="AJ8" s="311">
        <v>33</v>
      </c>
      <c r="AK8" s="311">
        <v>34</v>
      </c>
      <c r="AL8" s="311">
        <v>35</v>
      </c>
      <c r="AM8" s="311">
        <v>36</v>
      </c>
      <c r="AN8" s="311">
        <v>37</v>
      </c>
      <c r="AO8" s="311">
        <v>38</v>
      </c>
      <c r="AP8" s="311">
        <v>39</v>
      </c>
      <c r="AQ8" s="311">
        <v>40</v>
      </c>
    </row>
    <row r="9" spans="1:50" ht="12.95" customHeight="1" x14ac:dyDescent="0.2">
      <c r="B9" s="21" t="s">
        <v>932</v>
      </c>
      <c r="C9" s="312">
        <v>0</v>
      </c>
      <c r="D9" s="146">
        <f>params!$F$64</f>
        <v>0.25224665279999997</v>
      </c>
      <c r="E9" s="146">
        <f>D9+$D$9</f>
        <v>0.50449330559999994</v>
      </c>
      <c r="F9" s="146">
        <f t="shared" ref="F9:AQ9" si="0">E9+$D$9</f>
        <v>0.75673995839999986</v>
      </c>
      <c r="G9" s="146">
        <f t="shared" si="0"/>
        <v>1.0089866111999999</v>
      </c>
      <c r="H9" s="146">
        <f t="shared" si="0"/>
        <v>1.2612332639999999</v>
      </c>
      <c r="I9" s="146">
        <f t="shared" si="0"/>
        <v>1.5134799167999999</v>
      </c>
      <c r="J9" s="146">
        <f t="shared" si="0"/>
        <v>1.7657265696</v>
      </c>
      <c r="K9" s="146">
        <f t="shared" si="0"/>
        <v>2.0179732223999998</v>
      </c>
      <c r="L9" s="146">
        <f t="shared" si="0"/>
        <v>2.2702198751999996</v>
      </c>
      <c r="M9" s="146">
        <f t="shared" si="0"/>
        <v>2.5224665279999994</v>
      </c>
      <c r="N9" s="146">
        <f t="shared" si="0"/>
        <v>2.7747131807999992</v>
      </c>
      <c r="O9" s="146">
        <f t="shared" si="0"/>
        <v>3.026959833599999</v>
      </c>
      <c r="P9" s="146">
        <f t="shared" si="0"/>
        <v>3.2792064863999988</v>
      </c>
      <c r="Q9" s="146">
        <f t="shared" si="0"/>
        <v>3.5314531391999986</v>
      </c>
      <c r="R9" s="146">
        <f t="shared" si="0"/>
        <v>3.7836997919999984</v>
      </c>
      <c r="S9" s="146">
        <f t="shared" si="0"/>
        <v>4.0359464447999986</v>
      </c>
      <c r="T9" s="146">
        <f t="shared" si="0"/>
        <v>4.2881930975999989</v>
      </c>
      <c r="U9" s="146">
        <f t="shared" si="0"/>
        <v>4.5404397503999991</v>
      </c>
      <c r="V9" s="146">
        <f t="shared" si="0"/>
        <v>4.7926864031999994</v>
      </c>
      <c r="W9" s="146">
        <f t="shared" si="0"/>
        <v>5.0449330559999996</v>
      </c>
      <c r="X9" s="146">
        <f t="shared" si="0"/>
        <v>5.2971797087999999</v>
      </c>
      <c r="Y9" s="146">
        <f t="shared" si="0"/>
        <v>5.5494263616000001</v>
      </c>
      <c r="Z9" s="146">
        <f t="shared" si="0"/>
        <v>5.8016730144000004</v>
      </c>
      <c r="AA9" s="146">
        <f t="shared" si="0"/>
        <v>6.0539196672000006</v>
      </c>
      <c r="AB9" s="146">
        <f t="shared" si="0"/>
        <v>6.3061663200000009</v>
      </c>
      <c r="AC9" s="146">
        <f t="shared" si="0"/>
        <v>6.5584129728000011</v>
      </c>
      <c r="AD9" s="146">
        <f t="shared" si="0"/>
        <v>6.8106596256000014</v>
      </c>
      <c r="AE9" s="146">
        <f t="shared" si="0"/>
        <v>7.0629062784000016</v>
      </c>
      <c r="AF9" s="146">
        <f t="shared" si="0"/>
        <v>7.3151529312000019</v>
      </c>
      <c r="AG9" s="146">
        <f t="shared" si="0"/>
        <v>7.5673995840000021</v>
      </c>
      <c r="AH9" s="146">
        <f t="shared" si="0"/>
        <v>7.8196462368000024</v>
      </c>
      <c r="AI9" s="146">
        <f t="shared" si="0"/>
        <v>8.0718928896000026</v>
      </c>
      <c r="AJ9" s="146">
        <f t="shared" si="0"/>
        <v>8.3241395424000029</v>
      </c>
      <c r="AK9" s="146">
        <f t="shared" si="0"/>
        <v>8.5763861952000031</v>
      </c>
      <c r="AL9" s="146">
        <f t="shared" si="0"/>
        <v>8.8286328480000034</v>
      </c>
      <c r="AM9" s="146">
        <f t="shared" si="0"/>
        <v>9.0808795008000036</v>
      </c>
      <c r="AN9" s="146">
        <f t="shared" si="0"/>
        <v>9.3331261536000039</v>
      </c>
      <c r="AO9" s="146">
        <f t="shared" si="0"/>
        <v>9.5853728064000041</v>
      </c>
      <c r="AP9" s="146">
        <f t="shared" si="0"/>
        <v>9.8376194592000044</v>
      </c>
      <c r="AQ9" s="146">
        <f t="shared" si="0"/>
        <v>10.089866112000005</v>
      </c>
    </row>
    <row r="10" spans="1:50" ht="12.95" customHeight="1" x14ac:dyDescent="0.2">
      <c r="B10" s="152" t="s">
        <v>929</v>
      </c>
      <c r="C10" s="312">
        <v>0</v>
      </c>
      <c r="D10" s="146">
        <f>params!$F$67</f>
        <v>3.174080184970308</v>
      </c>
      <c r="E10" s="146">
        <f>D10+$D$10</f>
        <v>6.3481603699406159</v>
      </c>
      <c r="F10" s="146">
        <f t="shared" ref="F10:AQ10" si="1">E10+$D$10</f>
        <v>9.5222405549109244</v>
      </c>
      <c r="G10" s="146">
        <f t="shared" si="1"/>
        <v>12.696320739881232</v>
      </c>
      <c r="H10" s="146">
        <f t="shared" si="1"/>
        <v>15.870400924851539</v>
      </c>
      <c r="I10" s="146">
        <f t="shared" si="1"/>
        <v>19.044481109821849</v>
      </c>
      <c r="J10" s="146">
        <f t="shared" si="1"/>
        <v>22.218561294792156</v>
      </c>
      <c r="K10" s="146">
        <f t="shared" si="1"/>
        <v>25.392641479762464</v>
      </c>
      <c r="L10" s="146">
        <f t="shared" si="1"/>
        <v>28.566721664732771</v>
      </c>
      <c r="M10" s="146">
        <f t="shared" si="1"/>
        <v>31.740801849703079</v>
      </c>
      <c r="N10" s="146">
        <f t="shared" si="1"/>
        <v>34.91488203467339</v>
      </c>
      <c r="O10" s="146">
        <f t="shared" si="1"/>
        <v>38.088962219643697</v>
      </c>
      <c r="P10" s="146">
        <f t="shared" si="1"/>
        <v>41.263042404614005</v>
      </c>
      <c r="Q10" s="146">
        <f t="shared" si="1"/>
        <v>44.437122589584312</v>
      </c>
      <c r="R10" s="146">
        <f t="shared" si="1"/>
        <v>47.61120277455462</v>
      </c>
      <c r="S10" s="146">
        <f t="shared" si="1"/>
        <v>50.785282959524928</v>
      </c>
      <c r="T10" s="146">
        <f t="shared" si="1"/>
        <v>53.959363144495235</v>
      </c>
      <c r="U10" s="146">
        <f t="shared" si="1"/>
        <v>57.133443329465543</v>
      </c>
      <c r="V10" s="146">
        <f t="shared" si="1"/>
        <v>60.30752351443585</v>
      </c>
      <c r="W10" s="146">
        <f t="shared" si="1"/>
        <v>63.481603699406158</v>
      </c>
      <c r="X10" s="146">
        <f t="shared" si="1"/>
        <v>66.655683884376472</v>
      </c>
      <c r="Y10" s="146">
        <f t="shared" si="1"/>
        <v>69.82976406934678</v>
      </c>
      <c r="Z10" s="146">
        <f t="shared" si="1"/>
        <v>73.003844254317087</v>
      </c>
      <c r="AA10" s="146">
        <f t="shared" si="1"/>
        <v>76.177924439287395</v>
      </c>
      <c r="AB10" s="146">
        <f t="shared" si="1"/>
        <v>79.352004624257702</v>
      </c>
      <c r="AC10" s="146">
        <f t="shared" si="1"/>
        <v>82.52608480922801</v>
      </c>
      <c r="AD10" s="146">
        <f t="shared" si="1"/>
        <v>85.700164994198317</v>
      </c>
      <c r="AE10" s="146">
        <f t="shared" si="1"/>
        <v>88.874245179168625</v>
      </c>
      <c r="AF10" s="146">
        <f t="shared" si="1"/>
        <v>92.048325364138933</v>
      </c>
      <c r="AG10" s="146">
        <f t="shared" si="1"/>
        <v>95.22240554910924</v>
      </c>
      <c r="AH10" s="146">
        <f t="shared" si="1"/>
        <v>98.396485734079548</v>
      </c>
      <c r="AI10" s="146">
        <f t="shared" si="1"/>
        <v>101.57056591904986</v>
      </c>
      <c r="AJ10" s="146">
        <f t="shared" si="1"/>
        <v>104.74464610402016</v>
      </c>
      <c r="AK10" s="146">
        <f t="shared" si="1"/>
        <v>107.91872628899047</v>
      </c>
      <c r="AL10" s="146">
        <f t="shared" si="1"/>
        <v>111.09280647396078</v>
      </c>
      <c r="AM10" s="146">
        <f t="shared" si="1"/>
        <v>114.26688665893109</v>
      </c>
      <c r="AN10" s="146">
        <f t="shared" si="1"/>
        <v>117.44096684390139</v>
      </c>
      <c r="AO10" s="146">
        <f t="shared" si="1"/>
        <v>120.6150470288717</v>
      </c>
      <c r="AP10" s="146">
        <f t="shared" si="1"/>
        <v>123.78912721384201</v>
      </c>
      <c r="AQ10" s="146">
        <f t="shared" si="1"/>
        <v>126.96320739881232</v>
      </c>
    </row>
    <row r="11" spans="1:50" ht="12.95" customHeight="1" x14ac:dyDescent="0.2">
      <c r="B11" s="152" t="s">
        <v>928</v>
      </c>
      <c r="C11" s="146">
        <f>SUM(C9:C10)</f>
        <v>0</v>
      </c>
      <c r="D11" s="146">
        <f>SUM(D9:D10)</f>
        <v>3.4263268377703078</v>
      </c>
      <c r="E11" s="146">
        <f>SUM(E9:E10)</f>
        <v>6.8526536755406156</v>
      </c>
      <c r="F11" s="146">
        <f t="shared" ref="F11:AQ11" si="2">SUM(F9:F10)</f>
        <v>10.278980513310923</v>
      </c>
      <c r="G11" s="146">
        <f t="shared" si="2"/>
        <v>13.705307351081231</v>
      </c>
      <c r="H11" s="146">
        <f t="shared" si="2"/>
        <v>17.131634188851539</v>
      </c>
      <c r="I11" s="146">
        <f t="shared" si="2"/>
        <v>20.55796102662185</v>
      </c>
      <c r="J11" s="146">
        <f t="shared" si="2"/>
        <v>23.984287864392158</v>
      </c>
      <c r="K11" s="146">
        <f t="shared" si="2"/>
        <v>27.410614702162462</v>
      </c>
      <c r="L11" s="146">
        <f t="shared" si="2"/>
        <v>30.83694153993277</v>
      </c>
      <c r="M11" s="146">
        <f t="shared" si="2"/>
        <v>34.263268377703078</v>
      </c>
      <c r="N11" s="146">
        <f t="shared" si="2"/>
        <v>37.689595215473389</v>
      </c>
      <c r="O11" s="146">
        <f t="shared" si="2"/>
        <v>41.115922053243693</v>
      </c>
      <c r="P11" s="146">
        <f t="shared" si="2"/>
        <v>44.542248891014005</v>
      </c>
      <c r="Q11" s="146">
        <f t="shared" si="2"/>
        <v>47.968575728784309</v>
      </c>
      <c r="R11" s="146">
        <f t="shared" si="2"/>
        <v>51.39490256655462</v>
      </c>
      <c r="S11" s="146">
        <f t="shared" si="2"/>
        <v>54.821229404324924</v>
      </c>
      <c r="T11" s="146">
        <f t="shared" si="2"/>
        <v>58.247556242095236</v>
      </c>
      <c r="U11" s="146">
        <f t="shared" si="2"/>
        <v>61.67388307986554</v>
      </c>
      <c r="V11" s="146">
        <f t="shared" si="2"/>
        <v>65.100209917635851</v>
      </c>
      <c r="W11" s="146">
        <f t="shared" si="2"/>
        <v>68.526536755406156</v>
      </c>
      <c r="X11" s="146">
        <f t="shared" si="2"/>
        <v>71.952863593176474</v>
      </c>
      <c r="Y11" s="146">
        <f t="shared" si="2"/>
        <v>75.379190430946778</v>
      </c>
      <c r="Z11" s="146">
        <f t="shared" si="2"/>
        <v>78.805517268717082</v>
      </c>
      <c r="AA11" s="146">
        <f t="shared" si="2"/>
        <v>82.231844106487401</v>
      </c>
      <c r="AB11" s="146">
        <f t="shared" si="2"/>
        <v>85.658170944257705</v>
      </c>
      <c r="AC11" s="146">
        <f t="shared" si="2"/>
        <v>89.084497782028009</v>
      </c>
      <c r="AD11" s="146">
        <f t="shared" si="2"/>
        <v>92.510824619798314</v>
      </c>
      <c r="AE11" s="146">
        <f t="shared" si="2"/>
        <v>95.937151457568632</v>
      </c>
      <c r="AF11" s="146">
        <f t="shared" si="2"/>
        <v>99.363478295338936</v>
      </c>
      <c r="AG11" s="146">
        <f t="shared" si="2"/>
        <v>102.78980513310924</v>
      </c>
      <c r="AH11" s="146">
        <f t="shared" si="2"/>
        <v>106.21613197087954</v>
      </c>
      <c r="AI11" s="146">
        <f t="shared" si="2"/>
        <v>109.64245880864986</v>
      </c>
      <c r="AJ11" s="146">
        <f t="shared" si="2"/>
        <v>113.06878564642017</v>
      </c>
      <c r="AK11" s="146">
        <f t="shared" si="2"/>
        <v>116.49511248419047</v>
      </c>
      <c r="AL11" s="146">
        <f t="shared" si="2"/>
        <v>119.92143932196078</v>
      </c>
      <c r="AM11" s="146">
        <f t="shared" si="2"/>
        <v>123.34776615973109</v>
      </c>
      <c r="AN11" s="146">
        <f t="shared" si="2"/>
        <v>126.7740929975014</v>
      </c>
      <c r="AO11" s="146">
        <f t="shared" si="2"/>
        <v>130.2004198352717</v>
      </c>
      <c r="AP11" s="146">
        <f t="shared" si="2"/>
        <v>133.62674667304202</v>
      </c>
      <c r="AQ11" s="146">
        <f t="shared" si="2"/>
        <v>137.05307351081231</v>
      </c>
    </row>
    <row r="12" spans="1:50" customFormat="1" ht="12.95" customHeight="1" x14ac:dyDescent="0.2">
      <c r="C12" s="253"/>
    </row>
    <row r="13" spans="1:50" customFormat="1" ht="12.95" customHeight="1" x14ac:dyDescent="0.2">
      <c r="C13" s="253"/>
    </row>
    <row r="14" spans="1:50" customFormat="1" ht="12.95" customHeight="1" x14ac:dyDescent="0.2">
      <c r="C14" s="253"/>
    </row>
    <row r="15" spans="1:50" customFormat="1" ht="12.95" customHeight="1" x14ac:dyDescent="0.2">
      <c r="C15" s="253"/>
    </row>
    <row r="16" spans="1:50" customFormat="1" ht="12.95" customHeight="1" x14ac:dyDescent="0.2">
      <c r="C16" s="253"/>
    </row>
    <row r="17" spans="3:3" customFormat="1" ht="12.95" customHeight="1" x14ac:dyDescent="0.2">
      <c r="C17" s="253"/>
    </row>
    <row r="18" spans="3:3" customFormat="1" ht="12.95" customHeight="1" x14ac:dyDescent="0.2">
      <c r="C18" s="253"/>
    </row>
    <row r="19" spans="3:3" customFormat="1" ht="12.95" customHeight="1" x14ac:dyDescent="0.2">
      <c r="C19" s="253"/>
    </row>
    <row r="20" spans="3:3" customFormat="1" ht="12.95" customHeight="1" x14ac:dyDescent="0.2">
      <c r="C20" s="253"/>
    </row>
    <row r="21" spans="3:3" customFormat="1" ht="12.95" customHeight="1" x14ac:dyDescent="0.2">
      <c r="C21" s="253"/>
    </row>
    <row r="22" spans="3:3" customFormat="1" ht="12.95" customHeight="1" x14ac:dyDescent="0.2">
      <c r="C22" s="253"/>
    </row>
    <row r="23" spans="3:3" customFormat="1" ht="12.95" customHeight="1" x14ac:dyDescent="0.2">
      <c r="C23" s="253"/>
    </row>
    <row r="24" spans="3:3" customFormat="1" ht="12.95" customHeight="1" x14ac:dyDescent="0.2">
      <c r="C24" s="253"/>
    </row>
  </sheetData>
  <hyperlinks>
    <hyperlink ref="B2" location="cover!B18" display="return to TOC" xr:uid="{817E45F5-E5FE-4C1F-9619-1B7A39AC38A6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">
    <tabColor rgb="FF2171B5"/>
  </sheetPr>
  <dimension ref="A1:J330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86" t="s">
        <v>480</v>
      </c>
      <c r="C1" s="45"/>
      <c r="D1" s="45"/>
      <c r="E1" s="45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58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452</v>
      </c>
      <c r="F7" s="126">
        <v>40</v>
      </c>
      <c r="G7" s="54" t="s">
        <v>4</v>
      </c>
      <c r="H7" s="54"/>
      <c r="I7" s="54" t="s">
        <v>453</v>
      </c>
    </row>
    <row r="8" spans="1:10" s="253" customFormat="1" ht="12.95" customHeight="1" x14ac:dyDescent="0.2">
      <c r="B8" s="253" t="s">
        <v>1099</v>
      </c>
      <c r="F8" s="186">
        <v>0.12</v>
      </c>
      <c r="I8" s="253" t="s">
        <v>1100</v>
      </c>
    </row>
    <row r="9" spans="1:10" ht="12.95" customHeight="1" x14ac:dyDescent="0.2">
      <c r="B9" s="14" t="s">
        <v>547</v>
      </c>
      <c r="F9" s="186">
        <v>7.0000000000000007E-2</v>
      </c>
      <c r="H9" s="54"/>
    </row>
    <row r="10" spans="1:10" s="253" customFormat="1" ht="12.95" customHeight="1" x14ac:dyDescent="0.2">
      <c r="A10" s="127"/>
      <c r="B10" s="21" t="s">
        <v>1212</v>
      </c>
      <c r="C10" s="21"/>
      <c r="D10" s="21"/>
      <c r="E10" s="21"/>
      <c r="F10" s="128">
        <v>1.0079400000000001</v>
      </c>
      <c r="G10" s="129" t="s">
        <v>460</v>
      </c>
      <c r="H10" s="130" t="s">
        <v>362</v>
      </c>
    </row>
    <row r="11" spans="1:10" ht="12.95" customHeight="1" x14ac:dyDescent="0.2">
      <c r="A11" s="127"/>
      <c r="B11" s="21" t="s">
        <v>459</v>
      </c>
      <c r="C11" s="21"/>
      <c r="D11" s="21"/>
      <c r="E11" s="21"/>
      <c r="F11" s="128">
        <v>12.011150000000001</v>
      </c>
      <c r="G11" s="129" t="s">
        <v>460</v>
      </c>
      <c r="H11" s="130" t="s">
        <v>362</v>
      </c>
    </row>
    <row r="12" spans="1:10" ht="12.95" customHeight="1" x14ac:dyDescent="0.2">
      <c r="A12" s="127"/>
      <c r="B12" s="21" t="s">
        <v>461</v>
      </c>
      <c r="C12" s="21"/>
      <c r="D12" s="21"/>
      <c r="E12" s="21"/>
      <c r="F12" s="131">
        <v>15.9994</v>
      </c>
      <c r="G12" s="129" t="s">
        <v>460</v>
      </c>
      <c r="H12" s="130" t="s">
        <v>362</v>
      </c>
    </row>
    <row r="13" spans="1:10" ht="12.95" customHeight="1" x14ac:dyDescent="0.2">
      <c r="B13" s="14" t="s">
        <v>1252</v>
      </c>
      <c r="F13" s="132">
        <f>(F11+2*F12)/F11</f>
        <v>3.6640912818506139</v>
      </c>
      <c r="G13" s="54" t="s">
        <v>396</v>
      </c>
      <c r="H13" s="54"/>
    </row>
    <row r="14" spans="1:10" ht="12.95" customHeight="1" x14ac:dyDescent="0.2">
      <c r="B14" s="14"/>
      <c r="F14" s="132"/>
      <c r="H14" s="54"/>
    </row>
    <row r="15" spans="1:10" ht="12.95" customHeight="1" x14ac:dyDescent="0.2">
      <c r="A15" s="127"/>
      <c r="B15" s="133" t="s">
        <v>1249</v>
      </c>
      <c r="C15" s="133"/>
      <c r="D15" s="133"/>
      <c r="E15" s="133"/>
      <c r="F15" s="134">
        <v>28</v>
      </c>
      <c r="G15" s="129" t="s">
        <v>396</v>
      </c>
      <c r="H15" s="135" t="s">
        <v>462</v>
      </c>
    </row>
    <row r="16" spans="1:10" ht="12.95" customHeight="1" x14ac:dyDescent="0.2">
      <c r="A16" s="127"/>
      <c r="B16" s="133" t="s">
        <v>1250</v>
      </c>
      <c r="C16" s="133"/>
      <c r="D16" s="133"/>
      <c r="E16" s="133"/>
      <c r="F16" s="134">
        <v>265</v>
      </c>
      <c r="G16" s="129" t="s">
        <v>396</v>
      </c>
      <c r="H16" s="135" t="s">
        <v>462</v>
      </c>
    </row>
    <row r="17" spans="1:9" s="253" customFormat="1" ht="12.95" customHeight="1" x14ac:dyDescent="0.2">
      <c r="A17" s="127"/>
      <c r="B17" s="133" t="s">
        <v>1251</v>
      </c>
      <c r="C17" s="133"/>
      <c r="D17" s="133"/>
      <c r="E17" s="133"/>
      <c r="H17" s="23"/>
    </row>
    <row r="18" spans="1:9" ht="12.95" customHeight="1" x14ac:dyDescent="0.2">
      <c r="C18" s="253" t="s">
        <v>1254</v>
      </c>
      <c r="F18" s="343">
        <f>params!F11+4*params!F10</f>
        <v>16.042909999999999</v>
      </c>
    </row>
    <row r="19" spans="1:9" ht="12.95" customHeight="1" x14ac:dyDescent="0.2">
      <c r="C19" s="253" t="s">
        <v>1255</v>
      </c>
      <c r="F19" s="343">
        <f>params!F11+2*params!F12</f>
        <v>44.009950000000003</v>
      </c>
    </row>
    <row r="20" spans="1:9" ht="12.95" customHeight="1" x14ac:dyDescent="0.2">
      <c r="C20" s="253" t="s">
        <v>1211</v>
      </c>
      <c r="F20" s="28">
        <f>F18/F19</f>
        <v>0.36452915761094928</v>
      </c>
    </row>
    <row r="21" spans="1:9" ht="12.95" customHeight="1" x14ac:dyDescent="0.2">
      <c r="C21" s="253" t="s">
        <v>1253</v>
      </c>
      <c r="F21" s="29">
        <f>F15*F20</f>
        <v>10.20681641310658</v>
      </c>
    </row>
    <row r="22" spans="1:9" s="253" customFormat="1" ht="12.95" customHeight="1" x14ac:dyDescent="0.2">
      <c r="A22" s="127"/>
      <c r="B22" s="133"/>
      <c r="C22" s="133"/>
      <c r="D22" s="133"/>
      <c r="E22" s="133"/>
      <c r="H22" s="23"/>
    </row>
    <row r="23" spans="1:9" ht="12.95" customHeight="1" x14ac:dyDescent="0.2">
      <c r="A23" s="127"/>
      <c r="B23" s="133" t="s">
        <v>467</v>
      </c>
      <c r="C23" s="133"/>
      <c r="D23" s="133"/>
      <c r="E23" s="133"/>
      <c r="F23"/>
      <c r="G23"/>
      <c r="H23"/>
      <c r="I23"/>
    </row>
    <row r="24" spans="1:9" ht="12.95" customHeight="1" x14ac:dyDescent="0.2">
      <c r="A24" s="127"/>
      <c r="B24" s="140"/>
      <c r="C24" s="54" t="s">
        <v>468</v>
      </c>
      <c r="D24" s="136"/>
      <c r="E24" s="136"/>
      <c r="F24" s="137">
        <v>53.06</v>
      </c>
      <c r="G24" s="133" t="s">
        <v>463</v>
      </c>
      <c r="H24" s="130" t="s">
        <v>464</v>
      </c>
      <c r="I24" s="54" t="s">
        <v>465</v>
      </c>
    </row>
    <row r="25" spans="1:9" ht="12.95" customHeight="1" x14ac:dyDescent="0.2">
      <c r="A25" s="127"/>
      <c r="B25" s="136"/>
      <c r="C25" s="54" t="s">
        <v>469</v>
      </c>
      <c r="D25" s="136"/>
      <c r="E25" s="136"/>
      <c r="F25" s="138">
        <v>1</v>
      </c>
      <c r="G25" s="139" t="s">
        <v>466</v>
      </c>
      <c r="H25" s="130" t="s">
        <v>464</v>
      </c>
      <c r="I25" s="54" t="s">
        <v>465</v>
      </c>
    </row>
    <row r="26" spans="1:9" ht="12.95" customHeight="1" x14ac:dyDescent="0.2">
      <c r="A26" s="127"/>
      <c r="B26" s="136"/>
      <c r="C26" s="54" t="s">
        <v>470</v>
      </c>
      <c r="D26" s="136"/>
      <c r="E26" s="136"/>
      <c r="F26" s="137">
        <v>0.1</v>
      </c>
      <c r="G26" s="139" t="s">
        <v>466</v>
      </c>
      <c r="H26" s="130" t="s">
        <v>464</v>
      </c>
      <c r="I26" s="54" t="s">
        <v>465</v>
      </c>
    </row>
    <row r="27" spans="1:9" ht="12.95" customHeight="1" x14ac:dyDescent="0.2">
      <c r="A27" s="127"/>
      <c r="B27" s="136"/>
      <c r="C27" s="54" t="s">
        <v>467</v>
      </c>
      <c r="D27" s="136"/>
      <c r="E27" s="136"/>
      <c r="F27" s="141">
        <f>(F24/1000+F25/10^6*c_GWPCH4+F26/10^6*c_GWPN2O)/mmBtuTOTJ</f>
        <v>50.384659166366276</v>
      </c>
      <c r="G27" s="133" t="s">
        <v>471</v>
      </c>
      <c r="H27" s="54"/>
    </row>
    <row r="28" spans="1:9" ht="12.95" customHeight="1" x14ac:dyDescent="0.2">
      <c r="A28" s="14"/>
      <c r="B28" s="136" t="s">
        <v>521</v>
      </c>
      <c r="D28" s="136"/>
      <c r="E28" s="136"/>
      <c r="F28" s="141"/>
      <c r="G28" s="133"/>
      <c r="H28" s="54"/>
    </row>
    <row r="29" spans="1:9" ht="12.95" customHeight="1" x14ac:dyDescent="0.2">
      <c r="A29" s="14"/>
      <c r="C29" s="136" t="s">
        <v>522</v>
      </c>
      <c r="D29" s="136"/>
      <c r="E29" s="136"/>
      <c r="F29" s="137">
        <v>100</v>
      </c>
      <c r="G29" s="133" t="s">
        <v>516</v>
      </c>
      <c r="H29" s="130"/>
    </row>
    <row r="30" spans="1:9" ht="12.95" customHeight="1" x14ac:dyDescent="0.2">
      <c r="A30" s="14"/>
      <c r="C30" s="136" t="s">
        <v>523</v>
      </c>
      <c r="D30" s="136"/>
      <c r="E30" s="136"/>
      <c r="F30" s="181">
        <f>F29/10^6</f>
        <v>1E-4</v>
      </c>
      <c r="G30" s="133" t="s">
        <v>612</v>
      </c>
      <c r="H30" s="54"/>
    </row>
    <row r="31" spans="1:9" s="215" customFormat="1" ht="12.95" customHeight="1" x14ac:dyDescent="0.2">
      <c r="A31" s="14"/>
      <c r="B31" s="136" t="s">
        <v>731</v>
      </c>
      <c r="D31" s="136"/>
      <c r="E31" s="136"/>
      <c r="F31" s="141"/>
      <c r="G31" s="133"/>
    </row>
    <row r="32" spans="1:9" s="215" customFormat="1" ht="12.95" customHeight="1" x14ac:dyDescent="0.2">
      <c r="A32" s="14"/>
      <c r="C32" s="136" t="s">
        <v>732</v>
      </c>
      <c r="D32" s="136"/>
      <c r="E32" s="136"/>
      <c r="F32" s="138">
        <v>112</v>
      </c>
      <c r="G32" s="133" t="s">
        <v>730</v>
      </c>
      <c r="H32" s="218"/>
      <c r="I32" s="215" t="s">
        <v>729</v>
      </c>
    </row>
    <row r="33" spans="1:9" s="215" customFormat="1" ht="12.95" customHeight="1" x14ac:dyDescent="0.2">
      <c r="A33" s="14"/>
      <c r="C33" s="136" t="s">
        <v>731</v>
      </c>
      <c r="D33" s="136"/>
      <c r="E33" s="136"/>
      <c r="F33" s="26">
        <f>F32*0.001*F53</f>
        <v>2.1280000000000001</v>
      </c>
      <c r="G33" s="133" t="s">
        <v>733</v>
      </c>
    </row>
    <row r="34" spans="1:9" ht="12.95" customHeight="1" x14ac:dyDescent="0.2">
      <c r="A34" s="14"/>
      <c r="B34" s="136"/>
      <c r="D34" s="136"/>
      <c r="E34" s="136"/>
      <c r="F34" s="141"/>
      <c r="G34" s="133"/>
      <c r="H34" s="54"/>
    </row>
    <row r="35" spans="1:9" ht="12.95" customHeight="1" x14ac:dyDescent="0.2">
      <c r="A35" s="14"/>
      <c r="B35" s="136" t="s">
        <v>651</v>
      </c>
      <c r="D35" s="136"/>
      <c r="E35" s="136"/>
      <c r="F35" s="182">
        <v>0.12</v>
      </c>
      <c r="G35" s="209"/>
      <c r="H35" s="210" t="s">
        <v>652</v>
      </c>
      <c r="I35" s="204" t="s">
        <v>653</v>
      </c>
    </row>
    <row r="36" spans="1:9" ht="12.95" customHeight="1" x14ac:dyDescent="0.2">
      <c r="A36" s="14"/>
      <c r="B36" s="136"/>
      <c r="D36" s="136"/>
      <c r="E36" s="136"/>
      <c r="F36" s="141"/>
      <c r="G36" s="133"/>
      <c r="H36" s="54"/>
    </row>
    <row r="37" spans="1:9" ht="12.95" customHeight="1" x14ac:dyDescent="0.2">
      <c r="A37" s="14"/>
      <c r="B37" s="136" t="s">
        <v>637</v>
      </c>
      <c r="D37" s="136"/>
      <c r="E37" s="136"/>
      <c r="F37" s="141"/>
      <c r="G37" s="133"/>
      <c r="H37" s="54"/>
    </row>
    <row r="38" spans="1:9" ht="12.95" customHeight="1" x14ac:dyDescent="0.2">
      <c r="A38" s="14"/>
      <c r="C38" s="136" t="s">
        <v>705</v>
      </c>
      <c r="D38" s="136"/>
      <c r="E38" s="136"/>
      <c r="F38" s="59">
        <v>25</v>
      </c>
      <c r="G38" s="133" t="s">
        <v>638</v>
      </c>
      <c r="H38" s="130" t="s">
        <v>362</v>
      </c>
      <c r="I38" s="54" t="s">
        <v>708</v>
      </c>
    </row>
    <row r="39" spans="1:9" ht="12.95" customHeight="1" x14ac:dyDescent="0.2">
      <c r="A39" s="14"/>
      <c r="C39" s="136" t="s">
        <v>706</v>
      </c>
      <c r="D39" s="136"/>
      <c r="E39" s="136"/>
      <c r="F39" s="59">
        <v>25</v>
      </c>
      <c r="G39" s="133" t="s">
        <v>638</v>
      </c>
      <c r="H39" s="130" t="s">
        <v>362</v>
      </c>
      <c r="I39" s="215" t="s">
        <v>708</v>
      </c>
    </row>
    <row r="40" spans="1:9" ht="12.95" customHeight="1" x14ac:dyDescent="0.2">
      <c r="A40" s="14"/>
      <c r="C40" s="136" t="s">
        <v>707</v>
      </c>
      <c r="D40" s="136"/>
      <c r="E40" s="136"/>
      <c r="F40" s="59">
        <v>35</v>
      </c>
      <c r="G40" s="133" t="s">
        <v>638</v>
      </c>
      <c r="H40" s="130" t="s">
        <v>362</v>
      </c>
      <c r="I40" s="215" t="s">
        <v>708</v>
      </c>
    </row>
    <row r="41" spans="1:9" s="215" customFormat="1" ht="12.95" customHeight="1" x14ac:dyDescent="0.2">
      <c r="A41" s="14"/>
      <c r="C41" s="136" t="s">
        <v>704</v>
      </c>
      <c r="D41" s="136"/>
      <c r="E41" s="136"/>
      <c r="F41" s="59">
        <v>35</v>
      </c>
      <c r="G41" s="139" t="s">
        <v>638</v>
      </c>
      <c r="H41" s="130" t="s">
        <v>702</v>
      </c>
      <c r="I41" s="14" t="s">
        <v>703</v>
      </c>
    </row>
    <row r="42" spans="1:9" s="215" customFormat="1" ht="12.95" customHeight="1" x14ac:dyDescent="0.2">
      <c r="A42" s="14"/>
      <c r="C42" s="136" t="s">
        <v>709</v>
      </c>
      <c r="D42" s="136"/>
      <c r="E42" s="136"/>
      <c r="F42" s="59">
        <v>41</v>
      </c>
      <c r="G42" s="139" t="s">
        <v>638</v>
      </c>
      <c r="H42" s="130" t="s">
        <v>702</v>
      </c>
      <c r="I42" s="14" t="s">
        <v>710</v>
      </c>
    </row>
    <row r="43" spans="1:9" ht="12.95" customHeight="1" x14ac:dyDescent="0.2">
      <c r="A43" s="14"/>
      <c r="C43" s="136" t="s">
        <v>650</v>
      </c>
      <c r="D43" s="136"/>
      <c r="E43" s="136"/>
      <c r="F43" s="59">
        <v>1026</v>
      </c>
      <c r="G43" s="139" t="s">
        <v>649</v>
      </c>
      <c r="H43" s="130" t="s">
        <v>647</v>
      </c>
      <c r="I43" s="14" t="s">
        <v>648</v>
      </c>
    </row>
    <row r="44" spans="1:9" ht="12.95" customHeight="1" x14ac:dyDescent="0.2">
      <c r="A44" s="14"/>
      <c r="B44" s="136"/>
      <c r="D44" s="136"/>
      <c r="E44" s="136"/>
      <c r="F44" s="141"/>
      <c r="G44" s="133"/>
      <c r="H44" s="54"/>
    </row>
    <row r="45" spans="1:9" ht="12.95" customHeight="1" x14ac:dyDescent="0.2">
      <c r="A45" s="14"/>
      <c r="B45" s="136" t="s">
        <v>639</v>
      </c>
      <c r="D45" s="136"/>
      <c r="E45" s="136"/>
      <c r="F45" s="141"/>
      <c r="G45" s="133"/>
      <c r="H45" s="54"/>
    </row>
    <row r="46" spans="1:9" ht="12.95" customHeight="1" x14ac:dyDescent="0.2">
      <c r="A46" s="14"/>
      <c r="C46" s="136" t="s">
        <v>641</v>
      </c>
      <c r="D46" s="136"/>
      <c r="E46" s="136"/>
      <c r="F46" s="208">
        <v>20.3</v>
      </c>
      <c r="G46" s="133" t="s">
        <v>269</v>
      </c>
      <c r="H46" s="130" t="s">
        <v>643</v>
      </c>
      <c r="I46" s="54" t="s">
        <v>640</v>
      </c>
    </row>
    <row r="47" spans="1:9" ht="12.95" customHeight="1" x14ac:dyDescent="0.2">
      <c r="A47" s="14"/>
      <c r="C47" s="136" t="s">
        <v>642</v>
      </c>
      <c r="D47" s="136"/>
      <c r="E47" s="136"/>
      <c r="F47" s="62">
        <v>21.24</v>
      </c>
      <c r="G47" s="139" t="s">
        <v>269</v>
      </c>
      <c r="H47" s="130" t="s">
        <v>643</v>
      </c>
      <c r="I47" s="14" t="s">
        <v>644</v>
      </c>
    </row>
    <row r="48" spans="1:9" ht="12.95" customHeight="1" x14ac:dyDescent="0.2">
      <c r="A48" s="14"/>
      <c r="C48" s="136" t="s">
        <v>645</v>
      </c>
      <c r="D48" s="136"/>
      <c r="E48" s="136"/>
      <c r="F48" s="62">
        <v>18.05</v>
      </c>
      <c r="G48" s="139" t="s">
        <v>269</v>
      </c>
      <c r="H48" s="130" t="s">
        <v>643</v>
      </c>
      <c r="I48" s="14" t="s">
        <v>646</v>
      </c>
    </row>
    <row r="49" spans="1:10" s="215" customFormat="1" ht="12.95" customHeight="1" x14ac:dyDescent="0.2">
      <c r="A49" s="14"/>
      <c r="B49" s="136"/>
      <c r="D49" s="136"/>
      <c r="E49" s="136"/>
      <c r="F49" s="141"/>
      <c r="G49" s="133"/>
    </row>
    <row r="50" spans="1:10" s="215" customFormat="1" ht="12.95" customHeight="1" x14ac:dyDescent="0.2">
      <c r="A50" s="14"/>
      <c r="B50" s="136" t="s">
        <v>724</v>
      </c>
      <c r="D50" s="136"/>
      <c r="E50" s="136"/>
      <c r="F50" s="141"/>
      <c r="G50" s="133"/>
    </row>
    <row r="51" spans="1:10" s="215" customFormat="1" ht="12.95" customHeight="1" x14ac:dyDescent="0.2">
      <c r="A51" s="14"/>
      <c r="C51" s="136" t="s">
        <v>727</v>
      </c>
      <c r="D51" s="136"/>
      <c r="E51" s="136"/>
      <c r="F51" s="59">
        <v>20</v>
      </c>
      <c r="G51" s="133" t="s">
        <v>269</v>
      </c>
      <c r="H51" s="130" t="s">
        <v>725</v>
      </c>
      <c r="I51" s="215" t="s">
        <v>726</v>
      </c>
    </row>
    <row r="52" spans="1:10" s="215" customFormat="1" ht="12.95" customHeight="1" x14ac:dyDescent="0.2">
      <c r="A52" s="14"/>
      <c r="C52" s="136" t="s">
        <v>51</v>
      </c>
      <c r="D52" s="136"/>
      <c r="E52" s="136"/>
      <c r="F52" s="59">
        <v>18</v>
      </c>
      <c r="G52" s="133" t="s">
        <v>269</v>
      </c>
      <c r="H52" s="130" t="s">
        <v>725</v>
      </c>
      <c r="I52" s="215" t="s">
        <v>726</v>
      </c>
    </row>
    <row r="53" spans="1:10" s="215" customFormat="1" ht="12.95" customHeight="1" x14ac:dyDescent="0.2">
      <c r="A53" s="14"/>
      <c r="C53" s="136" t="s">
        <v>728</v>
      </c>
      <c r="D53" s="136"/>
      <c r="E53" s="136"/>
      <c r="F53" s="29">
        <f>AVERAGE(F51:F52)</f>
        <v>19</v>
      </c>
      <c r="G53" s="139" t="s">
        <v>269</v>
      </c>
    </row>
    <row r="54" spans="1:10" s="215" customFormat="1" ht="12.95" customHeight="1" x14ac:dyDescent="0.2">
      <c r="C54" s="136"/>
      <c r="D54" s="136"/>
      <c r="E54" s="136"/>
      <c r="F54" s="211"/>
      <c r="G54" s="21"/>
    </row>
    <row r="55" spans="1:10" ht="12.95" customHeight="1" x14ac:dyDescent="0.25">
      <c r="B55" s="105" t="s">
        <v>447</v>
      </c>
      <c r="C55" s="106"/>
      <c r="D55" s="106"/>
      <c r="E55" s="106"/>
      <c r="F55" s="106"/>
      <c r="G55" s="106"/>
      <c r="H55" s="107"/>
      <c r="I55" s="108"/>
    </row>
    <row r="56" spans="1:10" ht="12.95" customHeight="1" x14ac:dyDescent="0.25">
      <c r="B56" s="19" t="s">
        <v>300</v>
      </c>
      <c r="C56" s="75"/>
      <c r="D56" s="75"/>
      <c r="E56" s="74"/>
      <c r="F56" s="46" t="s">
        <v>0</v>
      </c>
      <c r="G56" s="20" t="s">
        <v>1</v>
      </c>
      <c r="H56" s="56" t="s">
        <v>305</v>
      </c>
      <c r="I56" s="5" t="s">
        <v>2</v>
      </c>
      <c r="J56" s="14"/>
    </row>
    <row r="57" spans="1:10" ht="12.95" customHeight="1" x14ac:dyDescent="0.2">
      <c r="F57" s="123"/>
      <c r="H57" s="54"/>
    </row>
    <row r="58" spans="1:10" ht="12.95" customHeight="1" x14ac:dyDescent="0.2">
      <c r="B58" s="121" t="s">
        <v>439</v>
      </c>
      <c r="F58" s="84"/>
      <c r="H58" s="54"/>
    </row>
    <row r="59" spans="1:10" ht="12.95" customHeight="1" x14ac:dyDescent="0.2">
      <c r="B59" s="54" t="s">
        <v>438</v>
      </c>
      <c r="F59" s="123">
        <f>F73/dashboard!D7</f>
        <v>63061.663199999995</v>
      </c>
      <c r="G59" s="54" t="s">
        <v>441</v>
      </c>
      <c r="H59" s="54"/>
    </row>
    <row r="60" spans="1:10" ht="12.95" customHeight="1" x14ac:dyDescent="0.2">
      <c r="B60" s="54" t="s">
        <v>511</v>
      </c>
      <c r="F60" s="125"/>
      <c r="H60" s="54"/>
    </row>
    <row r="61" spans="1:10" ht="12.95" customHeight="1" x14ac:dyDescent="0.2">
      <c r="C61" s="21" t="s">
        <v>1056</v>
      </c>
      <c r="D61" s="21"/>
      <c r="E61" s="21"/>
      <c r="F61" s="181">
        <v>3</v>
      </c>
      <c r="G61" s="133" t="s">
        <v>471</v>
      </c>
      <c r="H61" s="54"/>
    </row>
    <row r="62" spans="1:10" ht="12.95" customHeight="1" x14ac:dyDescent="0.2">
      <c r="C62" s="21" t="s">
        <v>509</v>
      </c>
      <c r="F62" s="181">
        <v>1</v>
      </c>
      <c r="G62" s="133" t="s">
        <v>471</v>
      </c>
      <c r="I62" s="54" t="s">
        <v>503</v>
      </c>
    </row>
    <row r="63" spans="1:10" ht="12.95" customHeight="1" x14ac:dyDescent="0.2">
      <c r="C63" s="21" t="s">
        <v>510</v>
      </c>
      <c r="F63" s="141">
        <f>SUM(F61:F62)</f>
        <v>4</v>
      </c>
      <c r="G63" s="133" t="s">
        <v>471</v>
      </c>
    </row>
    <row r="64" spans="1:10" ht="12.95" customHeight="1" x14ac:dyDescent="0.2">
      <c r="B64" s="54" t="s">
        <v>500</v>
      </c>
      <c r="C64" s="21"/>
      <c r="F64" s="174">
        <f>F63*F59/10^6</f>
        <v>0.25224665279999997</v>
      </c>
      <c r="G64" s="133" t="s">
        <v>512</v>
      </c>
    </row>
    <row r="65" spans="2:9" ht="12.95" customHeight="1" x14ac:dyDescent="0.2">
      <c r="B65" s="54" t="s">
        <v>513</v>
      </c>
      <c r="C65" s="21"/>
      <c r="F65" s="174">
        <f>F59*F230/10^6</f>
        <v>3.174080184970308</v>
      </c>
      <c r="G65" s="133" t="s">
        <v>512</v>
      </c>
    </row>
    <row r="66" spans="2:9" ht="12.95" customHeight="1" x14ac:dyDescent="0.2">
      <c r="B66" s="54" t="s">
        <v>508</v>
      </c>
      <c r="F66" s="125">
        <f>1-dashboard!D9</f>
        <v>1</v>
      </c>
      <c r="H66" s="54"/>
    </row>
    <row r="67" spans="2:9" ht="12.95" customHeight="1" x14ac:dyDescent="0.2">
      <c r="B67" s="54" t="s">
        <v>517</v>
      </c>
      <c r="F67" s="174">
        <f>F65*F66</f>
        <v>3.174080184970308</v>
      </c>
      <c r="G67" s="133" t="s">
        <v>512</v>
      </c>
      <c r="H67" s="54"/>
    </row>
    <row r="68" spans="2:9" ht="12.95" customHeight="1" x14ac:dyDescent="0.2">
      <c r="F68" s="84"/>
      <c r="H68" s="54"/>
    </row>
    <row r="69" spans="2:9" ht="12.95" customHeight="1" x14ac:dyDescent="0.2">
      <c r="B69" s="121" t="s">
        <v>437</v>
      </c>
      <c r="F69" s="84"/>
      <c r="H69" s="54"/>
    </row>
    <row r="70" spans="2:9" s="253" customFormat="1" ht="12.95" customHeight="1" x14ac:dyDescent="0.2">
      <c r="B70" s="253" t="s">
        <v>1354</v>
      </c>
      <c r="F70" s="359">
        <f>dashboard!C7/(1+dashboard!C8)</f>
        <v>0.33565891472868215</v>
      </c>
    </row>
    <row r="71" spans="2:9" s="253" customFormat="1" ht="12.95" customHeight="1" x14ac:dyDescent="0.2">
      <c r="B71" s="21" t="s">
        <v>1248</v>
      </c>
      <c r="F71" s="29">
        <f>MWhTOmmBtu/F70</f>
        <v>10.172308256424968</v>
      </c>
      <c r="G71" s="54" t="s">
        <v>235</v>
      </c>
    </row>
    <row r="72" spans="2:9" s="253" customFormat="1" ht="12.95" customHeight="1" x14ac:dyDescent="0.2">
      <c r="B72" s="253" t="s">
        <v>598</v>
      </c>
      <c r="F72" s="183">
        <f>dashboard!C5*dashboard!C6*yrTOhr/10^6</f>
        <v>8.76</v>
      </c>
      <c r="G72" s="253" t="s">
        <v>215</v>
      </c>
    </row>
    <row r="73" spans="2:9" ht="12.95" customHeight="1" x14ac:dyDescent="0.2">
      <c r="C73" s="54" t="s">
        <v>515</v>
      </c>
      <c r="F73" s="168">
        <f>F72*WhTOJ</f>
        <v>31530.831599999998</v>
      </c>
      <c r="G73" s="54" t="s">
        <v>441</v>
      </c>
      <c r="H73" s="54"/>
    </row>
    <row r="74" spans="2:9" s="253" customFormat="1" ht="12.95" customHeight="1" x14ac:dyDescent="0.2">
      <c r="B74" s="253" t="s">
        <v>564</v>
      </c>
      <c r="F74" s="123">
        <f>F73/F70</f>
        <v>93937.119547344104</v>
      </c>
      <c r="G74" s="54" t="s">
        <v>441</v>
      </c>
    </row>
    <row r="75" spans="2:9" ht="12.95" customHeight="1" x14ac:dyDescent="0.2">
      <c r="B75" s="54" t="s">
        <v>565</v>
      </c>
      <c r="F75" s="26"/>
      <c r="H75" s="54"/>
      <c r="I75" s="54" t="s">
        <v>569</v>
      </c>
    </row>
    <row r="76" spans="2:9" ht="12.95" customHeight="1" x14ac:dyDescent="0.2">
      <c r="C76" s="54" t="s">
        <v>1008</v>
      </c>
      <c r="F76" s="30">
        <f>1000*HERB!$F$21/HERB!$F$39</f>
        <v>0</v>
      </c>
      <c r="G76" s="54" t="s">
        <v>561</v>
      </c>
      <c r="H76" s="54"/>
      <c r="I76" s="54" t="s">
        <v>567</v>
      </c>
    </row>
    <row r="77" spans="2:9" ht="12.95" customHeight="1" x14ac:dyDescent="0.2">
      <c r="C77" s="54" t="s">
        <v>446</v>
      </c>
      <c r="F77" s="30">
        <f>1000*SRWC!$F$21/SRWC!$F$41</f>
        <v>0</v>
      </c>
      <c r="G77" s="54" t="s">
        <v>561</v>
      </c>
      <c r="H77" s="54"/>
      <c r="I77" s="54" t="s">
        <v>568</v>
      </c>
    </row>
    <row r="78" spans="2:9" ht="12.95" customHeight="1" x14ac:dyDescent="0.2">
      <c r="C78" s="54" t="s">
        <v>1006</v>
      </c>
      <c r="F78" s="30">
        <f>1000*LOG!$F$21/LOG!$F$42</f>
        <v>2645071.5240962687</v>
      </c>
      <c r="G78" s="54" t="s">
        <v>561</v>
      </c>
      <c r="H78" s="54"/>
    </row>
    <row r="79" spans="2:9" ht="12.95" customHeight="1" x14ac:dyDescent="0.2">
      <c r="C79" s="54" t="s">
        <v>1007</v>
      </c>
      <c r="F79" s="30">
        <f>1000*THIN!$F$24/THIN!$F$49</f>
        <v>2645071.5240962687</v>
      </c>
      <c r="G79" s="54" t="s">
        <v>561</v>
      </c>
      <c r="H79" s="54"/>
    </row>
    <row r="80" spans="2:9" ht="12.95" customHeight="1" x14ac:dyDescent="0.2">
      <c r="C80" s="54" t="s">
        <v>1025</v>
      </c>
      <c r="F80" s="30">
        <f>1000*SLASH!$F$24/SLASH!$F$43</f>
        <v>0</v>
      </c>
      <c r="G80" s="54" t="s">
        <v>561</v>
      </c>
      <c r="H80" s="54"/>
    </row>
    <row r="81" spans="2:9" ht="12.95" customHeight="1" x14ac:dyDescent="0.2">
      <c r="C81" s="54" t="s">
        <v>1009</v>
      </c>
      <c r="F81" s="30">
        <f>1000*AG!$F$23/AG!$F$42</f>
        <v>0</v>
      </c>
      <c r="G81" s="54" t="s">
        <v>561</v>
      </c>
      <c r="H81" s="54"/>
    </row>
    <row r="82" spans="2:9" ht="12.95" customHeight="1" x14ac:dyDescent="0.2">
      <c r="C82" s="54" t="s">
        <v>1010</v>
      </c>
      <c r="F82" s="30">
        <f>1000*MILL!$F$18/MILL!$F$33</f>
        <v>0</v>
      </c>
      <c r="G82" s="54" t="s">
        <v>561</v>
      </c>
      <c r="H82" s="54"/>
    </row>
    <row r="83" spans="2:9" ht="12.95" customHeight="1" x14ac:dyDescent="0.2">
      <c r="C83" s="54" t="s">
        <v>566</v>
      </c>
      <c r="F83" s="30">
        <f>SUM(F76:F82)</f>
        <v>5290143.0481925374</v>
      </c>
      <c r="G83" s="54" t="s">
        <v>561</v>
      </c>
      <c r="H83" s="54"/>
    </row>
    <row r="84" spans="2:9" ht="12.95" customHeight="1" x14ac:dyDescent="0.2">
      <c r="B84" s="54" t="s">
        <v>983</v>
      </c>
      <c r="F84" s="26">
        <f>F83*F240/10^9</f>
        <v>0.83584260161442092</v>
      </c>
      <c r="G84" s="54" t="s">
        <v>504</v>
      </c>
      <c r="H84" s="54"/>
      <c r="I84" s="54" t="s">
        <v>1090</v>
      </c>
    </row>
    <row r="85" spans="2:9" ht="12.95" customHeight="1" x14ac:dyDescent="0.2">
      <c r="B85" s="54" t="s">
        <v>984</v>
      </c>
      <c r="F85" s="26">
        <f>F83*dashboard!$C$10*F242/10^9</f>
        <v>0.34515455555065666</v>
      </c>
      <c r="G85" s="54" t="s">
        <v>504</v>
      </c>
      <c r="H85" s="54"/>
    </row>
    <row r="86" spans="2:9" ht="12.95" customHeight="1" x14ac:dyDescent="0.2">
      <c r="B86" s="54" t="s">
        <v>513</v>
      </c>
      <c r="F86" s="174"/>
      <c r="G86" s="133"/>
    </row>
    <row r="87" spans="2:9" ht="12.95" customHeight="1" x14ac:dyDescent="0.2">
      <c r="C87" s="253" t="s">
        <v>1008</v>
      </c>
      <c r="F87" s="26">
        <f>HERB!$F$41</f>
        <v>0</v>
      </c>
      <c r="G87" s="54" t="s">
        <v>504</v>
      </c>
      <c r="H87" s="54"/>
    </row>
    <row r="88" spans="2:9" ht="12.95" customHeight="1" x14ac:dyDescent="0.2">
      <c r="C88" s="253" t="s">
        <v>446</v>
      </c>
      <c r="F88" s="26">
        <f>SRWC!$F$43</f>
        <v>0</v>
      </c>
      <c r="G88" s="54" t="s">
        <v>504</v>
      </c>
      <c r="H88" s="54"/>
    </row>
    <row r="89" spans="2:9" ht="12.95" customHeight="1" x14ac:dyDescent="0.2">
      <c r="C89" s="253" t="s">
        <v>1006</v>
      </c>
      <c r="F89" s="26">
        <f>LOG!$F$44</f>
        <v>4.5288707996787156</v>
      </c>
      <c r="G89" s="54" t="s">
        <v>504</v>
      </c>
      <c r="H89" s="54"/>
    </row>
    <row r="90" spans="2:9" ht="12.95" customHeight="1" x14ac:dyDescent="0.2">
      <c r="C90" s="253" t="s">
        <v>1007</v>
      </c>
      <c r="F90" s="26">
        <f>THIN!$F$51</f>
        <v>4.5288707996787156</v>
      </c>
      <c r="G90" s="54" t="s">
        <v>504</v>
      </c>
      <c r="H90" s="54"/>
    </row>
    <row r="91" spans="2:9" ht="12.95" customHeight="1" x14ac:dyDescent="0.2">
      <c r="C91" s="253" t="s">
        <v>1025</v>
      </c>
      <c r="F91" s="26">
        <f>SLASH!$F$45</f>
        <v>0</v>
      </c>
      <c r="G91" s="54" t="s">
        <v>504</v>
      </c>
      <c r="H91" s="54"/>
    </row>
    <row r="92" spans="2:9" ht="12.95" customHeight="1" x14ac:dyDescent="0.2">
      <c r="C92" s="253" t="s">
        <v>1009</v>
      </c>
      <c r="F92" s="26">
        <f>AG!$F$44</f>
        <v>0</v>
      </c>
      <c r="G92" s="54" t="s">
        <v>504</v>
      </c>
      <c r="H92" s="54"/>
    </row>
    <row r="93" spans="2:9" ht="12.95" customHeight="1" x14ac:dyDescent="0.2">
      <c r="C93" s="253" t="s">
        <v>1010</v>
      </c>
      <c r="F93" s="26">
        <f>MILL!$F$35</f>
        <v>0</v>
      </c>
      <c r="G93" s="54" t="s">
        <v>504</v>
      </c>
      <c r="H93" s="54"/>
    </row>
    <row r="94" spans="2:9" ht="12.95" customHeight="1" x14ac:dyDescent="0.2">
      <c r="C94" s="54" t="s">
        <v>562</v>
      </c>
      <c r="F94" s="175">
        <f>SUM(F87:F93)</f>
        <v>9.0577415993574313</v>
      </c>
      <c r="G94" s="54" t="s">
        <v>504</v>
      </c>
      <c r="H94" s="54"/>
    </row>
    <row r="95" spans="2:9" ht="12.95" customHeight="1" x14ac:dyDescent="0.2">
      <c r="B95" s="54" t="s">
        <v>508</v>
      </c>
      <c r="F95" s="125">
        <f>1-dashboard!$C$9</f>
        <v>9.9999999999999978E-2</v>
      </c>
      <c r="H95" s="54"/>
    </row>
    <row r="96" spans="2:9" ht="12.95" customHeight="1" x14ac:dyDescent="0.2">
      <c r="B96" s="54" t="s">
        <v>517</v>
      </c>
      <c r="F96" s="174">
        <f>F94*F95</f>
        <v>0.90577415993574295</v>
      </c>
      <c r="G96" s="133" t="s">
        <v>512</v>
      </c>
      <c r="H96" s="54"/>
    </row>
    <row r="97" spans="2:9" s="253" customFormat="1" ht="12.95" customHeight="1" x14ac:dyDescent="0.2">
      <c r="F97" s="174"/>
      <c r="G97" s="133"/>
    </row>
    <row r="98" spans="2:9" s="253" customFormat="1" ht="12.95" customHeight="1" x14ac:dyDescent="0.2">
      <c r="B98" s="21" t="s">
        <v>1355</v>
      </c>
      <c r="F98" s="59">
        <v>10551</v>
      </c>
      <c r="G98" s="133" t="s">
        <v>1357</v>
      </c>
      <c r="H98" s="78" t="s">
        <v>652</v>
      </c>
      <c r="I98" s="253" t="s">
        <v>1356</v>
      </c>
    </row>
    <row r="99" spans="2:9" s="253" customFormat="1" ht="12.95" customHeight="1" x14ac:dyDescent="0.2">
      <c r="B99" s="21" t="s">
        <v>1358</v>
      </c>
      <c r="F99" s="198">
        <f>1/F98*kWhTOBtu</f>
        <v>0.32361159602286205</v>
      </c>
      <c r="G99" s="133"/>
    </row>
    <row r="100" spans="2:9" s="253" customFormat="1" ht="12.95" customHeight="1" x14ac:dyDescent="0.2">
      <c r="B100" s="21" t="s">
        <v>1359</v>
      </c>
      <c r="F100" s="349">
        <v>0.376</v>
      </c>
      <c r="G100" s="133"/>
      <c r="H100" s="78" t="s">
        <v>1360</v>
      </c>
      <c r="I100" s="253" t="s">
        <v>1361</v>
      </c>
    </row>
    <row r="101" spans="2:9" s="253" customFormat="1" ht="12.95" customHeight="1" x14ac:dyDescent="0.2">
      <c r="B101" s="21" t="s">
        <v>1355</v>
      </c>
      <c r="F101" s="28">
        <f>MWhTOmmBtu/F100</f>
        <v>9.0809200788223858</v>
      </c>
      <c r="G101" s="133" t="s">
        <v>235</v>
      </c>
    </row>
    <row r="102" spans="2:9" s="253" customFormat="1" ht="12.95" customHeight="1" x14ac:dyDescent="0.2">
      <c r="B102" s="21"/>
      <c r="F102" s="28"/>
      <c r="G102" s="133"/>
    </row>
    <row r="103" spans="2:9" s="253" customFormat="1" ht="12.95" customHeight="1" x14ac:dyDescent="0.2">
      <c r="B103" s="121" t="s">
        <v>1294</v>
      </c>
      <c r="F103" s="84"/>
    </row>
    <row r="104" spans="2:9" s="253" customFormat="1" ht="12.95" customHeight="1" x14ac:dyDescent="0.2">
      <c r="B104" s="21" t="s">
        <v>1309</v>
      </c>
      <c r="F104" s="84"/>
    </row>
    <row r="105" spans="2:9" s="253" customFormat="1" ht="12.95" customHeight="1" x14ac:dyDescent="0.2">
      <c r="C105" s="253" t="s">
        <v>1297</v>
      </c>
      <c r="F105" s="349">
        <v>0.222</v>
      </c>
      <c r="G105" s="133"/>
      <c r="H105" s="78" t="s">
        <v>1296</v>
      </c>
      <c r="I105" s="253" t="s">
        <v>1313</v>
      </c>
    </row>
    <row r="106" spans="2:9" s="253" customFormat="1" ht="12.95" customHeight="1" x14ac:dyDescent="0.2">
      <c r="D106" s="253" t="s">
        <v>1352</v>
      </c>
      <c r="F106" s="198">
        <f>F105/(1-F105)</f>
        <v>0.28534704370179947</v>
      </c>
      <c r="G106" s="133"/>
    </row>
    <row r="107" spans="2:9" s="253" customFormat="1" ht="12.95" customHeight="1" x14ac:dyDescent="0.2">
      <c r="C107" s="253" t="s">
        <v>1297</v>
      </c>
      <c r="F107" s="349">
        <v>0.22700000000000001</v>
      </c>
      <c r="G107" s="133"/>
      <c r="H107" s="78" t="s">
        <v>1296</v>
      </c>
      <c r="I107" s="253" t="s">
        <v>1298</v>
      </c>
    </row>
    <row r="108" spans="2:9" s="253" customFormat="1" ht="12.95" customHeight="1" x14ac:dyDescent="0.2">
      <c r="D108" s="253" t="s">
        <v>1352</v>
      </c>
      <c r="F108" s="198">
        <f>F107/(1-F107)</f>
        <v>0.29366106080206988</v>
      </c>
      <c r="G108" s="133"/>
    </row>
    <row r="109" spans="2:9" s="253" customFormat="1" ht="12.95" customHeight="1" x14ac:dyDescent="0.2">
      <c r="C109" s="253" t="s">
        <v>1307</v>
      </c>
      <c r="F109" s="62">
        <v>10.36</v>
      </c>
      <c r="G109" s="133" t="s">
        <v>1303</v>
      </c>
      <c r="H109" s="78" t="s">
        <v>1300</v>
      </c>
      <c r="I109" s="253" t="s">
        <v>1311</v>
      </c>
    </row>
    <row r="110" spans="2:9" s="253" customFormat="1" ht="12.95" customHeight="1" x14ac:dyDescent="0.2">
      <c r="C110" s="253" t="s">
        <v>1307</v>
      </c>
      <c r="F110" s="208">
        <v>10.5</v>
      </c>
      <c r="G110" s="133" t="s">
        <v>1303</v>
      </c>
      <c r="H110" s="78" t="s">
        <v>1300</v>
      </c>
      <c r="I110" s="253" t="s">
        <v>1312</v>
      </c>
    </row>
    <row r="111" spans="2:9" s="253" customFormat="1" ht="12.95" customHeight="1" x14ac:dyDescent="0.2">
      <c r="C111" s="253" t="s">
        <v>1307</v>
      </c>
      <c r="F111" s="59">
        <v>14</v>
      </c>
      <c r="G111" s="133" t="s">
        <v>1303</v>
      </c>
      <c r="H111" s="78" t="s">
        <v>1300</v>
      </c>
      <c r="I111" s="253" t="s">
        <v>1306</v>
      </c>
    </row>
    <row r="112" spans="2:9" s="253" customFormat="1" ht="12.95" customHeight="1" x14ac:dyDescent="0.2">
      <c r="C112" s="253" t="s">
        <v>1308</v>
      </c>
      <c r="F112" s="208">
        <v>9.6</v>
      </c>
      <c r="G112" s="133" t="s">
        <v>1303</v>
      </c>
      <c r="H112" s="78" t="s">
        <v>1300</v>
      </c>
      <c r="I112" s="253" t="s">
        <v>1310</v>
      </c>
    </row>
    <row r="113" spans="3:9" s="253" customFormat="1" ht="12.95" customHeight="1" x14ac:dyDescent="0.2">
      <c r="C113" s="253" t="s">
        <v>1315</v>
      </c>
      <c r="F113" s="208">
        <v>10.6</v>
      </c>
      <c r="G113" s="133" t="s">
        <v>1303</v>
      </c>
      <c r="H113" s="78" t="s">
        <v>1318</v>
      </c>
      <c r="I113" s="253" t="s">
        <v>1314</v>
      </c>
    </row>
    <row r="114" spans="3:9" s="253" customFormat="1" ht="12.95" customHeight="1" x14ac:dyDescent="0.2">
      <c r="D114" s="253" t="s">
        <v>1331</v>
      </c>
      <c r="F114" s="208">
        <v>45.6</v>
      </c>
      <c r="G114" s="133" t="s">
        <v>1303</v>
      </c>
      <c r="H114" s="78" t="s">
        <v>1318</v>
      </c>
      <c r="I114" s="253" t="s">
        <v>1332</v>
      </c>
    </row>
    <row r="115" spans="3:9" s="253" customFormat="1" ht="12.95" customHeight="1" x14ac:dyDescent="0.2">
      <c r="D115" s="253" t="s">
        <v>1352</v>
      </c>
      <c r="F115" s="198">
        <f>F114/(F114-F113)-1</f>
        <v>0.30285714285714294</v>
      </c>
      <c r="G115" s="133"/>
    </row>
    <row r="116" spans="3:9" s="253" customFormat="1" ht="12.95" customHeight="1" x14ac:dyDescent="0.2">
      <c r="C116" s="253" t="s">
        <v>1316</v>
      </c>
      <c r="F116" s="208">
        <v>0.9</v>
      </c>
      <c r="G116" s="133" t="s">
        <v>1303</v>
      </c>
      <c r="H116" s="78" t="s">
        <v>1318</v>
      </c>
      <c r="I116" s="253" t="s">
        <v>1317</v>
      </c>
    </row>
    <row r="117" spans="3:9" s="253" customFormat="1" ht="12.95" customHeight="1" x14ac:dyDescent="0.2">
      <c r="C117" s="253" t="s">
        <v>1320</v>
      </c>
      <c r="F117" s="348">
        <v>0.24</v>
      </c>
      <c r="G117" s="133"/>
      <c r="H117" s="78" t="s">
        <v>1319</v>
      </c>
      <c r="I117" s="253" t="s">
        <v>1322</v>
      </c>
    </row>
    <row r="118" spans="3:9" s="253" customFormat="1" ht="12.95" customHeight="1" x14ac:dyDescent="0.2">
      <c r="C118" s="253" t="s">
        <v>1321</v>
      </c>
      <c r="F118" s="348">
        <v>0.4</v>
      </c>
      <c r="G118" s="133"/>
      <c r="H118" s="78" t="s">
        <v>1319</v>
      </c>
      <c r="I118" s="253" t="s">
        <v>1322</v>
      </c>
    </row>
    <row r="119" spans="3:9" s="253" customFormat="1" ht="12.95" customHeight="1" x14ac:dyDescent="0.2">
      <c r="C119" s="253" t="s">
        <v>1323</v>
      </c>
      <c r="F119" s="348">
        <v>0.15</v>
      </c>
      <c r="G119" s="133"/>
      <c r="H119" s="78" t="s">
        <v>1319</v>
      </c>
      <c r="I119" s="253" t="s">
        <v>1325</v>
      </c>
    </row>
    <row r="120" spans="3:9" s="253" customFormat="1" ht="12.95" customHeight="1" x14ac:dyDescent="0.2">
      <c r="C120" s="253" t="s">
        <v>1324</v>
      </c>
      <c r="F120" s="348">
        <v>0.43</v>
      </c>
      <c r="G120" s="133"/>
      <c r="H120" s="78" t="s">
        <v>1319</v>
      </c>
      <c r="I120" s="253" t="s">
        <v>1325</v>
      </c>
    </row>
    <row r="121" spans="3:9" s="253" customFormat="1" ht="12.95" customHeight="1" x14ac:dyDescent="0.2">
      <c r="C121" s="253" t="s">
        <v>1327</v>
      </c>
      <c r="F121" s="348">
        <v>0.4</v>
      </c>
      <c r="G121" s="133"/>
      <c r="H121" s="78" t="s">
        <v>1328</v>
      </c>
      <c r="I121" s="253" t="s">
        <v>1326</v>
      </c>
    </row>
    <row r="122" spans="3:9" s="253" customFormat="1" ht="12.95" customHeight="1" x14ac:dyDescent="0.2">
      <c r="C122" s="253" t="s">
        <v>1329</v>
      </c>
      <c r="F122" s="348">
        <v>0.3</v>
      </c>
      <c r="G122" s="133"/>
      <c r="H122" s="78" t="s">
        <v>1328</v>
      </c>
      <c r="I122" s="253" t="s">
        <v>1326</v>
      </c>
    </row>
    <row r="123" spans="3:9" s="253" customFormat="1" ht="12.95" customHeight="1" x14ac:dyDescent="0.2">
      <c r="C123" s="253" t="s">
        <v>1330</v>
      </c>
      <c r="F123" s="348">
        <v>0.25</v>
      </c>
      <c r="G123" s="133"/>
      <c r="H123" s="78" t="s">
        <v>1328</v>
      </c>
      <c r="I123" s="253" t="s">
        <v>1326</v>
      </c>
    </row>
    <row r="124" spans="3:9" s="253" customFormat="1" ht="12.95" customHeight="1" x14ac:dyDescent="0.2">
      <c r="C124" s="253" t="s">
        <v>1335</v>
      </c>
      <c r="F124" s="208">
        <v>9.6999999999999993</v>
      </c>
      <c r="G124" s="133" t="s">
        <v>1303</v>
      </c>
      <c r="H124" s="78" t="s">
        <v>1333</v>
      </c>
      <c r="I124" s="253" t="s">
        <v>1334</v>
      </c>
    </row>
    <row r="125" spans="3:9" s="253" customFormat="1" ht="12.95" customHeight="1" x14ac:dyDescent="0.2">
      <c r="D125" s="253" t="s">
        <v>1331</v>
      </c>
      <c r="F125" s="208">
        <v>47.6</v>
      </c>
      <c r="G125" s="133" t="s">
        <v>1303</v>
      </c>
      <c r="H125" s="78" t="s">
        <v>1333</v>
      </c>
      <c r="I125" s="253" t="s">
        <v>1334</v>
      </c>
    </row>
    <row r="126" spans="3:9" s="253" customFormat="1" ht="12.95" customHeight="1" x14ac:dyDescent="0.2">
      <c r="D126" s="253" t="s">
        <v>1352</v>
      </c>
      <c r="F126" s="198">
        <f>F125/(F125-F124)-1</f>
        <v>0.25593667546174137</v>
      </c>
      <c r="G126" s="133"/>
    </row>
    <row r="127" spans="3:9" s="253" customFormat="1" ht="12.95" customHeight="1" x14ac:dyDescent="0.2">
      <c r="C127" s="253" t="s">
        <v>1336</v>
      </c>
      <c r="F127" s="208">
        <v>13.4</v>
      </c>
      <c r="G127" s="133" t="s">
        <v>1303</v>
      </c>
      <c r="H127" s="78" t="s">
        <v>1333</v>
      </c>
      <c r="I127" s="253" t="s">
        <v>1334</v>
      </c>
    </row>
    <row r="128" spans="3:9" s="253" customFormat="1" ht="12.95" customHeight="1" x14ac:dyDescent="0.2">
      <c r="D128" s="253" t="s">
        <v>1352</v>
      </c>
      <c r="F128" s="198">
        <f>$F$125/($F$125-F127)-1</f>
        <v>0.39181286549707606</v>
      </c>
      <c r="G128" s="133"/>
    </row>
    <row r="129" spans="2:10" s="253" customFormat="1" ht="12.95" customHeight="1" x14ac:dyDescent="0.2">
      <c r="C129" s="253" t="s">
        <v>1337</v>
      </c>
      <c r="F129" s="208">
        <v>10.8</v>
      </c>
      <c r="G129" s="133" t="s">
        <v>1303</v>
      </c>
      <c r="H129" s="78" t="s">
        <v>1333</v>
      </c>
      <c r="I129" s="253" t="s">
        <v>1334</v>
      </c>
    </row>
    <row r="130" spans="2:10" s="253" customFormat="1" ht="12.95" customHeight="1" x14ac:dyDescent="0.2">
      <c r="D130" s="253" t="s">
        <v>1352</v>
      </c>
      <c r="F130" s="198">
        <f>$F$125/($F$125-F129)-1</f>
        <v>0.29347826086956541</v>
      </c>
      <c r="G130" s="133"/>
    </row>
    <row r="131" spans="2:10" s="253" customFormat="1" ht="12.95" customHeight="1" x14ac:dyDescent="0.2">
      <c r="C131" s="253" t="s">
        <v>1338</v>
      </c>
      <c r="F131" s="208">
        <v>7.2</v>
      </c>
      <c r="G131" s="133" t="s">
        <v>1303</v>
      </c>
      <c r="H131" s="78" t="s">
        <v>1333</v>
      </c>
      <c r="I131" s="253" t="s">
        <v>1339</v>
      </c>
    </row>
    <row r="132" spans="2:10" s="253" customFormat="1" ht="12.95" customHeight="1" x14ac:dyDescent="0.2">
      <c r="D132" s="253" t="s">
        <v>1352</v>
      </c>
      <c r="F132" s="198">
        <f>$F$125/($F$125-F131)-1</f>
        <v>0.17821782178217838</v>
      </c>
      <c r="G132" s="133"/>
    </row>
    <row r="133" spans="2:10" s="253" customFormat="1" ht="12.95" customHeight="1" x14ac:dyDescent="0.2">
      <c r="B133" s="253" t="s">
        <v>1305</v>
      </c>
      <c r="F133"/>
      <c r="G133"/>
      <c r="H133"/>
    </row>
    <row r="134" spans="2:10" s="253" customFormat="1" ht="12.95" customHeight="1" x14ac:dyDescent="0.2">
      <c r="C134" s="253" t="s">
        <v>1302</v>
      </c>
      <c r="F134" s="59">
        <v>16</v>
      </c>
      <c r="G134" s="133" t="s">
        <v>1303</v>
      </c>
      <c r="H134" s="78" t="s">
        <v>1300</v>
      </c>
      <c r="I134" s="253" t="s">
        <v>1306</v>
      </c>
    </row>
    <row r="135" spans="2:10" s="253" customFormat="1" ht="12.95" customHeight="1" x14ac:dyDescent="0.2">
      <c r="F135" s="174"/>
      <c r="G135" s="133"/>
      <c r="H135" s="250"/>
    </row>
    <row r="136" spans="2:10" s="253" customFormat="1" ht="12.95" customHeight="1" x14ac:dyDescent="0.2">
      <c r="B136" s="253" t="s">
        <v>1304</v>
      </c>
      <c r="F136" s="174"/>
      <c r="G136" s="133"/>
      <c r="H136" s="250"/>
    </row>
    <row r="137" spans="2:10" s="253" customFormat="1" ht="12.95" customHeight="1" x14ac:dyDescent="0.2">
      <c r="C137" s="253" t="s">
        <v>1295</v>
      </c>
      <c r="F137" s="348">
        <v>0.9</v>
      </c>
      <c r="G137" s="133"/>
      <c r="H137" s="78" t="s">
        <v>1296</v>
      </c>
    </row>
    <row r="138" spans="2:10" s="253" customFormat="1" ht="12.95" customHeight="1" x14ac:dyDescent="0.2">
      <c r="C138" s="253" t="s">
        <v>1341</v>
      </c>
      <c r="F138" s="348">
        <v>0.95</v>
      </c>
      <c r="G138" s="133"/>
      <c r="H138" s="78" t="s">
        <v>1296</v>
      </c>
      <c r="I138" s="253" t="s">
        <v>1342</v>
      </c>
    </row>
    <row r="139" spans="2:10" s="253" customFormat="1" ht="12.95" customHeight="1" x14ac:dyDescent="0.2">
      <c r="C139" s="253" t="s">
        <v>1299</v>
      </c>
      <c r="F139" s="348">
        <v>0.9</v>
      </c>
      <c r="G139" s="133"/>
      <c r="H139" s="78" t="s">
        <v>1300</v>
      </c>
      <c r="I139" s="253" t="s">
        <v>1301</v>
      </c>
    </row>
    <row r="140" spans="2:10" ht="12.95" customHeight="1" x14ac:dyDescent="0.2">
      <c r="B140" s="14"/>
      <c r="F140" s="132"/>
      <c r="H140" s="54"/>
    </row>
    <row r="141" spans="2:10" s="253" customFormat="1" ht="12.95" customHeight="1" x14ac:dyDescent="0.25">
      <c r="B141" s="105" t="s">
        <v>1058</v>
      </c>
      <c r="C141" s="106"/>
      <c r="D141" s="106"/>
      <c r="E141" s="106"/>
      <c r="F141" s="106"/>
      <c r="G141" s="106"/>
      <c r="H141" s="107"/>
      <c r="I141" s="108"/>
    </row>
    <row r="142" spans="2:10" s="253" customFormat="1" ht="12.95" customHeight="1" x14ac:dyDescent="0.25">
      <c r="B142" s="19" t="s">
        <v>300</v>
      </c>
      <c r="C142" s="75"/>
      <c r="D142" s="75"/>
      <c r="E142" s="74"/>
      <c r="F142" s="46" t="s">
        <v>0</v>
      </c>
      <c r="G142" s="20" t="s">
        <v>1</v>
      </c>
      <c r="H142" s="56" t="s">
        <v>305</v>
      </c>
      <c r="I142" s="5" t="s">
        <v>2</v>
      </c>
      <c r="J142" s="14"/>
    </row>
    <row r="143" spans="2:10" s="253" customFormat="1" ht="12.95" customHeight="1" x14ac:dyDescent="0.2">
      <c r="B143" s="14"/>
      <c r="F143" s="132"/>
    </row>
    <row r="144" spans="2:10" s="253" customFormat="1" ht="12.95" customHeight="1" x14ac:dyDescent="0.2">
      <c r="B144" s="14" t="s">
        <v>1059</v>
      </c>
      <c r="F144" s="132"/>
    </row>
    <row r="145" spans="2:6" s="253" customFormat="1" ht="12.95" customHeight="1" x14ac:dyDescent="0.2">
      <c r="B145" s="14"/>
      <c r="C145" s="253" t="s">
        <v>1008</v>
      </c>
      <c r="F145" s="168">
        <v>0</v>
      </c>
    </row>
    <row r="146" spans="2:6" s="253" customFormat="1" ht="12.95" customHeight="1" x14ac:dyDescent="0.2">
      <c r="B146" s="14"/>
      <c r="C146" s="253" t="s">
        <v>446</v>
      </c>
      <c r="F146" s="168">
        <v>0</v>
      </c>
    </row>
    <row r="147" spans="2:6" s="253" customFormat="1" ht="12.95" customHeight="1" x14ac:dyDescent="0.2">
      <c r="B147" s="14"/>
      <c r="C147" s="253" t="s">
        <v>1006</v>
      </c>
      <c r="F147" s="168">
        <v>100</v>
      </c>
    </row>
    <row r="148" spans="2:6" s="253" customFormat="1" ht="12.95" customHeight="1" x14ac:dyDescent="0.2">
      <c r="B148" s="14"/>
      <c r="C148" s="253" t="s">
        <v>1007</v>
      </c>
      <c r="F148" s="168">
        <v>100</v>
      </c>
    </row>
    <row r="149" spans="2:6" s="253" customFormat="1" ht="12.95" customHeight="1" x14ac:dyDescent="0.2">
      <c r="B149" s="14"/>
      <c r="C149" s="253" t="s">
        <v>1025</v>
      </c>
      <c r="F149" s="168">
        <v>0</v>
      </c>
    </row>
    <row r="150" spans="2:6" s="253" customFormat="1" ht="12.95" customHeight="1" x14ac:dyDescent="0.2">
      <c r="B150" s="14"/>
      <c r="C150" s="253" t="s">
        <v>1009</v>
      </c>
      <c r="F150" s="168">
        <v>0</v>
      </c>
    </row>
    <row r="151" spans="2:6" s="253" customFormat="1" ht="12.95" customHeight="1" x14ac:dyDescent="0.2">
      <c r="B151" s="14"/>
      <c r="C151" s="253" t="s">
        <v>1010</v>
      </c>
      <c r="F151" s="168">
        <v>0</v>
      </c>
    </row>
    <row r="152" spans="2:6" s="253" customFormat="1" ht="12.95" customHeight="1" x14ac:dyDescent="0.2">
      <c r="B152" s="14"/>
      <c r="C152" s="253" t="s">
        <v>1063</v>
      </c>
      <c r="F152" s="168">
        <f>SUM(F145:F151)</f>
        <v>200</v>
      </c>
    </row>
    <row r="153" spans="2:6" s="253" customFormat="1" ht="12.95" customHeight="1" x14ac:dyDescent="0.2">
      <c r="B153" s="14" t="s">
        <v>1064</v>
      </c>
      <c r="F153" s="132"/>
    </row>
    <row r="154" spans="2:6" s="253" customFormat="1" ht="12.95" customHeight="1" x14ac:dyDescent="0.2">
      <c r="B154" s="14"/>
      <c r="C154" s="253" t="s">
        <v>1008</v>
      </c>
      <c r="F154" s="125">
        <f>F145/$F$152</f>
        <v>0</v>
      </c>
    </row>
    <row r="155" spans="2:6" s="253" customFormat="1" ht="12.95" customHeight="1" x14ac:dyDescent="0.2">
      <c r="B155" s="14"/>
      <c r="C155" s="253" t="s">
        <v>446</v>
      </c>
      <c r="F155" s="125">
        <f t="shared" ref="F155:F160" si="0">F146/$F$152</f>
        <v>0</v>
      </c>
    </row>
    <row r="156" spans="2:6" s="253" customFormat="1" ht="12.95" customHeight="1" x14ac:dyDescent="0.2">
      <c r="B156" s="14"/>
      <c r="C156" s="253" t="s">
        <v>1006</v>
      </c>
      <c r="F156" s="125">
        <f t="shared" si="0"/>
        <v>0.5</v>
      </c>
    </row>
    <row r="157" spans="2:6" s="253" customFormat="1" ht="12.95" customHeight="1" x14ac:dyDescent="0.2">
      <c r="B157" s="14"/>
      <c r="C157" s="253" t="s">
        <v>1007</v>
      </c>
      <c r="F157" s="125">
        <f t="shared" si="0"/>
        <v>0.5</v>
      </c>
    </row>
    <row r="158" spans="2:6" s="253" customFormat="1" ht="12.95" customHeight="1" x14ac:dyDescent="0.2">
      <c r="B158" s="14"/>
      <c r="C158" s="253" t="s">
        <v>1025</v>
      </c>
      <c r="F158" s="125">
        <f t="shared" si="0"/>
        <v>0</v>
      </c>
    </row>
    <row r="159" spans="2:6" s="253" customFormat="1" ht="12.95" customHeight="1" x14ac:dyDescent="0.2">
      <c r="B159" s="14"/>
      <c r="C159" s="253" t="s">
        <v>1009</v>
      </c>
      <c r="F159" s="125">
        <f t="shared" si="0"/>
        <v>0</v>
      </c>
    </row>
    <row r="160" spans="2:6" s="253" customFormat="1" ht="12.95" customHeight="1" x14ac:dyDescent="0.2">
      <c r="B160" s="14"/>
      <c r="C160" s="253" t="s">
        <v>1010</v>
      </c>
      <c r="F160" s="125">
        <f t="shared" si="0"/>
        <v>0</v>
      </c>
    </row>
    <row r="161" spans="2:10" s="215" customFormat="1" ht="12.95" customHeight="1" x14ac:dyDescent="0.2">
      <c r="B161" s="14"/>
      <c r="F161" s="132"/>
    </row>
    <row r="162" spans="2:10" s="215" customFormat="1" ht="12.95" customHeight="1" x14ac:dyDescent="0.25">
      <c r="B162" s="105" t="s">
        <v>791</v>
      </c>
      <c r="C162" s="106"/>
      <c r="D162" s="106"/>
      <c r="E162" s="106"/>
      <c r="F162" s="106"/>
      <c r="G162" s="106"/>
      <c r="H162" s="107"/>
      <c r="I162" s="108"/>
    </row>
    <row r="163" spans="2:10" s="215" customFormat="1" ht="12.95" customHeight="1" x14ac:dyDescent="0.25">
      <c r="B163" s="19" t="s">
        <v>300</v>
      </c>
      <c r="C163" s="75"/>
      <c r="D163" s="75"/>
      <c r="E163" s="74"/>
      <c r="F163" s="46" t="s">
        <v>0</v>
      </c>
      <c r="G163" s="20" t="s">
        <v>1</v>
      </c>
      <c r="H163" s="56" t="s">
        <v>305</v>
      </c>
      <c r="I163" s="5" t="s">
        <v>2</v>
      </c>
      <c r="J163" s="14"/>
    </row>
    <row r="165" spans="2:10" s="215" customFormat="1" ht="12.95" customHeight="1" x14ac:dyDescent="0.2">
      <c r="B165" s="215" t="s">
        <v>815</v>
      </c>
      <c r="H165" s="216"/>
    </row>
    <row r="166" spans="2:10" s="215" customFormat="1" ht="12.95" customHeight="1" x14ac:dyDescent="0.2">
      <c r="C166" s="215" t="s">
        <v>814</v>
      </c>
      <c r="F166" s="26">
        <f>1-F330</f>
        <v>0.81</v>
      </c>
      <c r="H166" s="216"/>
    </row>
    <row r="167" spans="2:10" s="215" customFormat="1" ht="12.95" customHeight="1" x14ac:dyDescent="0.2">
      <c r="C167" s="215" t="s">
        <v>818</v>
      </c>
      <c r="F167" s="26"/>
      <c r="H167" s="216"/>
    </row>
    <row r="168" spans="2:10" s="215" customFormat="1" ht="12.95" customHeight="1" x14ac:dyDescent="0.2">
      <c r="D168" s="215" t="s">
        <v>817</v>
      </c>
      <c r="F168" s="247">
        <v>0.1</v>
      </c>
      <c r="H168" s="216"/>
    </row>
    <row r="169" spans="2:10" s="215" customFormat="1" ht="12.95" customHeight="1" x14ac:dyDescent="0.2">
      <c r="D169" s="215" t="s">
        <v>813</v>
      </c>
      <c r="F169" s="26">
        <f>(F168/(1-F168))/$F$166</f>
        <v>0.13717421124828533</v>
      </c>
      <c r="H169" s="216"/>
    </row>
    <row r="170" spans="2:10" s="215" customFormat="1" ht="12.95" customHeight="1" x14ac:dyDescent="0.2">
      <c r="D170" s="215" t="s">
        <v>816</v>
      </c>
      <c r="F170" s="26">
        <f>F169*$F$33</f>
        <v>0.29190672153635117</v>
      </c>
      <c r="G170" s="172" t="s">
        <v>733</v>
      </c>
      <c r="H170" s="216"/>
    </row>
    <row r="171" spans="2:10" s="215" customFormat="1" ht="12.95" customHeight="1" x14ac:dyDescent="0.2">
      <c r="C171" s="215" t="s">
        <v>819</v>
      </c>
      <c r="F171" s="26"/>
      <c r="H171" s="216"/>
    </row>
    <row r="172" spans="2:10" s="215" customFormat="1" ht="12.95" customHeight="1" x14ac:dyDescent="0.2">
      <c r="D172" s="215" t="s">
        <v>820</v>
      </c>
      <c r="F172" s="247">
        <v>0.2</v>
      </c>
      <c r="H172" s="216"/>
    </row>
    <row r="173" spans="2:10" s="215" customFormat="1" ht="12.95" customHeight="1" x14ac:dyDescent="0.2">
      <c r="D173" s="215" t="s">
        <v>813</v>
      </c>
      <c r="F173" s="26">
        <f>(F172/(1-F172))/$F$166</f>
        <v>0.30864197530864196</v>
      </c>
      <c r="H173" s="216"/>
    </row>
    <row r="174" spans="2:10" s="215" customFormat="1" ht="12.95" customHeight="1" x14ac:dyDescent="0.2">
      <c r="D174" s="215" t="s">
        <v>816</v>
      </c>
      <c r="F174" s="26">
        <f>F173*$F$33</f>
        <v>0.65679012345679011</v>
      </c>
      <c r="G174" s="172" t="s">
        <v>733</v>
      </c>
      <c r="H174" s="216"/>
    </row>
    <row r="175" spans="2:10" s="215" customFormat="1" ht="12.95" customHeight="1" x14ac:dyDescent="0.2">
      <c r="B175" s="215" t="s">
        <v>771</v>
      </c>
      <c r="H175" s="216"/>
      <c r="I175" s="215" t="s">
        <v>773</v>
      </c>
    </row>
    <row r="176" spans="2:10" s="215" customFormat="1" ht="12.95" customHeight="1" x14ac:dyDescent="0.2">
      <c r="H176" s="216"/>
      <c r="I176" s="215" t="s">
        <v>774</v>
      </c>
    </row>
    <row r="177" spans="1:9" s="215" customFormat="1" ht="12.95" customHeight="1" x14ac:dyDescent="0.2">
      <c r="C177" s="215" t="s">
        <v>772</v>
      </c>
      <c r="F177" s="184">
        <v>500</v>
      </c>
      <c r="G177" s="133" t="s">
        <v>781</v>
      </c>
      <c r="H177" s="130" t="s">
        <v>792</v>
      </c>
      <c r="I177" s="139" t="s">
        <v>793</v>
      </c>
    </row>
    <row r="178" spans="1:9" s="215" customFormat="1" ht="12.95" customHeight="1" x14ac:dyDescent="0.2">
      <c r="D178" s="215" t="s">
        <v>515</v>
      </c>
      <c r="F178" s="26">
        <f>F177*lbTOMg/cordTOm3</f>
        <v>6.2572421784472768E-2</v>
      </c>
      <c r="G178" s="215" t="s">
        <v>782</v>
      </c>
      <c r="H178" s="216"/>
    </row>
    <row r="179" spans="1:9" s="215" customFormat="1" ht="12.95" customHeight="1" x14ac:dyDescent="0.2">
      <c r="C179" s="215" t="s">
        <v>778</v>
      </c>
      <c r="F179" s="26"/>
      <c r="H179" s="216"/>
    </row>
    <row r="180" spans="1:9" s="215" customFormat="1" ht="12.95" customHeight="1" x14ac:dyDescent="0.2">
      <c r="D180" s="215" t="s">
        <v>779</v>
      </c>
      <c r="F180" s="30">
        <f>F41</f>
        <v>35</v>
      </c>
      <c r="G180" s="215" t="s">
        <v>638</v>
      </c>
      <c r="H180" s="216"/>
    </row>
    <row r="181" spans="1:9" s="215" customFormat="1" ht="12.95" customHeight="1" x14ac:dyDescent="0.2">
      <c r="E181" s="215" t="s">
        <v>515</v>
      </c>
      <c r="F181" s="26">
        <f>F180*lbTOMg/ft3TOm3</f>
        <v>0.56059322033898307</v>
      </c>
      <c r="G181" s="14" t="s">
        <v>715</v>
      </c>
      <c r="H181" s="216"/>
    </row>
    <row r="182" spans="1:9" s="215" customFormat="1" ht="12.95" customHeight="1" x14ac:dyDescent="0.2">
      <c r="D182" s="215" t="s">
        <v>780</v>
      </c>
      <c r="F182" s="185">
        <f>F181/(1+0.12)</f>
        <v>0.50052966101694907</v>
      </c>
      <c r="G182" s="14" t="s">
        <v>715</v>
      </c>
      <c r="H182" s="216"/>
    </row>
    <row r="183" spans="1:9" s="215" customFormat="1" ht="12.95" customHeight="1" x14ac:dyDescent="0.2">
      <c r="C183" s="215" t="s">
        <v>770</v>
      </c>
      <c r="F183" s="243">
        <f>F178/(F178+F182)</f>
        <v>0.11112092051440513</v>
      </c>
      <c r="H183" s="216"/>
    </row>
    <row r="184" spans="1:9" s="215" customFormat="1" ht="12.95" customHeight="1" x14ac:dyDescent="0.2">
      <c r="C184" s="215" t="s">
        <v>813</v>
      </c>
      <c r="F184" s="26">
        <f>(F183/(1-F183))/$F$166</f>
        <v>0.1543363150161142</v>
      </c>
      <c r="H184" s="216"/>
    </row>
    <row r="185" spans="1:9" s="215" customFormat="1" ht="12.95" customHeight="1" x14ac:dyDescent="0.2">
      <c r="C185" s="215" t="s">
        <v>816</v>
      </c>
      <c r="F185" s="26">
        <f>F184*$F$33</f>
        <v>0.32842767835429104</v>
      </c>
      <c r="G185" s="172" t="s">
        <v>733</v>
      </c>
      <c r="H185" s="216"/>
    </row>
    <row r="186" spans="1:9" s="215" customFormat="1" ht="12.95" customHeight="1" x14ac:dyDescent="0.2">
      <c r="B186" s="215" t="s">
        <v>756</v>
      </c>
    </row>
    <row r="187" spans="1:9" s="215" customFormat="1" ht="12.95" customHeight="1" x14ac:dyDescent="0.2">
      <c r="C187" s="215" t="s">
        <v>757</v>
      </c>
    </row>
    <row r="188" spans="1:9" s="215" customFormat="1" ht="12.95" customHeight="1" x14ac:dyDescent="0.2">
      <c r="D188" s="215" t="s">
        <v>798</v>
      </c>
      <c r="F188" s="184">
        <v>11251</v>
      </c>
      <c r="G188" s="133" t="s">
        <v>758</v>
      </c>
      <c r="H188" s="130" t="s">
        <v>759</v>
      </c>
      <c r="I188" s="139" t="s">
        <v>760</v>
      </c>
    </row>
    <row r="189" spans="1:9" s="215" customFormat="1" ht="12.95" customHeight="1" x14ac:dyDescent="0.2">
      <c r="A189" s="129"/>
      <c r="D189" s="215" t="s">
        <v>761</v>
      </c>
      <c r="F189" s="184">
        <v>7515</v>
      </c>
      <c r="G189" s="133" t="s">
        <v>758</v>
      </c>
      <c r="H189" s="130" t="s">
        <v>759</v>
      </c>
      <c r="I189" s="139" t="s">
        <v>760</v>
      </c>
    </row>
    <row r="190" spans="1:9" s="215" customFormat="1" ht="12.95" customHeight="1" x14ac:dyDescent="0.2">
      <c r="D190" s="215" t="s">
        <v>762</v>
      </c>
      <c r="F190" s="184">
        <v>21839</v>
      </c>
      <c r="G190" s="133" t="s">
        <v>758</v>
      </c>
      <c r="H190" s="130" t="s">
        <v>759</v>
      </c>
      <c r="I190" s="139" t="s">
        <v>760</v>
      </c>
    </row>
    <row r="191" spans="1:9" s="215" customFormat="1" ht="12.95" customHeight="1" x14ac:dyDescent="0.2">
      <c r="D191" s="215" t="s">
        <v>763</v>
      </c>
      <c r="F191" s="184">
        <v>6349</v>
      </c>
      <c r="G191" s="133" t="s">
        <v>758</v>
      </c>
      <c r="H191" s="130" t="s">
        <v>759</v>
      </c>
      <c r="I191" s="139" t="s">
        <v>760</v>
      </c>
    </row>
    <row r="192" spans="1:9" s="215" customFormat="1" ht="12.95" customHeight="1" x14ac:dyDescent="0.2">
      <c r="D192" s="215" t="s">
        <v>764</v>
      </c>
      <c r="F192" s="184">
        <v>13800</v>
      </c>
      <c r="G192" s="133" t="s">
        <v>758</v>
      </c>
      <c r="H192" s="130" t="s">
        <v>759</v>
      </c>
      <c r="I192" s="139" t="s">
        <v>760</v>
      </c>
    </row>
    <row r="193" spans="1:9" s="215" customFormat="1" ht="12.95" customHeight="1" x14ac:dyDescent="0.2">
      <c r="D193" s="215" t="s">
        <v>765</v>
      </c>
      <c r="F193" s="184">
        <v>6460</v>
      </c>
      <c r="G193" s="133" t="s">
        <v>758</v>
      </c>
      <c r="H193" s="130" t="s">
        <v>759</v>
      </c>
      <c r="I193" s="139" t="s">
        <v>760</v>
      </c>
    </row>
    <row r="194" spans="1:9" ht="12.95" customHeight="1" x14ac:dyDescent="0.2">
      <c r="D194" s="54" t="s">
        <v>766</v>
      </c>
      <c r="F194" s="184">
        <v>67214</v>
      </c>
      <c r="G194" s="133" t="s">
        <v>758</v>
      </c>
      <c r="H194" s="130" t="s">
        <v>759</v>
      </c>
      <c r="I194" s="139" t="s">
        <v>760</v>
      </c>
    </row>
    <row r="195" spans="1:9" ht="12.95" customHeight="1" x14ac:dyDescent="0.2">
      <c r="C195" s="54" t="s">
        <v>767</v>
      </c>
      <c r="F195" s="184">
        <v>260</v>
      </c>
      <c r="G195" s="133" t="s">
        <v>768</v>
      </c>
      <c r="H195" s="130" t="s">
        <v>759</v>
      </c>
      <c r="I195" s="139" t="s">
        <v>769</v>
      </c>
    </row>
    <row r="196" spans="1:9" ht="12.95" customHeight="1" x14ac:dyDescent="0.2">
      <c r="C196" s="54" t="s">
        <v>770</v>
      </c>
      <c r="F196" s="243">
        <f>F194*0.001/F195</f>
        <v>0.25851538461538459</v>
      </c>
    </row>
    <row r="197" spans="1:9" s="215" customFormat="1" ht="12.95" customHeight="1" x14ac:dyDescent="0.2">
      <c r="C197" s="215" t="s">
        <v>813</v>
      </c>
      <c r="F197" s="26">
        <f>(F196/(1-F196))/$F$166</f>
        <v>0.43042672659622705</v>
      </c>
      <c r="H197" s="216"/>
    </row>
    <row r="198" spans="1:9" s="215" customFormat="1" ht="12.95" customHeight="1" x14ac:dyDescent="0.2">
      <c r="C198" s="215" t="s">
        <v>816</v>
      </c>
      <c r="F198" s="26">
        <f>F197*$F$33</f>
        <v>0.91594807419677116</v>
      </c>
      <c r="G198" s="172" t="s">
        <v>733</v>
      </c>
      <c r="H198" s="216"/>
    </row>
    <row r="199" spans="1:9" ht="12.95" customHeight="1" x14ac:dyDescent="0.2">
      <c r="B199" s="54" t="s">
        <v>783</v>
      </c>
    </row>
    <row r="200" spans="1:9" ht="12.95" customHeight="1" x14ac:dyDescent="0.2">
      <c r="C200" s="54" t="s">
        <v>784</v>
      </c>
      <c r="I200" s="14" t="s">
        <v>785</v>
      </c>
    </row>
    <row r="201" spans="1:9" s="215" customFormat="1" ht="12.95" customHeight="1" x14ac:dyDescent="0.2">
      <c r="B201" s="215" t="s">
        <v>799</v>
      </c>
      <c r="H201" s="216"/>
      <c r="I201" s="14"/>
    </row>
    <row r="202" spans="1:9" s="215" customFormat="1" ht="12.95" customHeight="1" x14ac:dyDescent="0.2">
      <c r="A202" s="129"/>
      <c r="C202" s="215" t="s">
        <v>800</v>
      </c>
      <c r="F202" s="138">
        <v>22205.8</v>
      </c>
      <c r="G202" s="133" t="s">
        <v>804</v>
      </c>
      <c r="H202" s="130" t="s">
        <v>805</v>
      </c>
      <c r="I202" s="139" t="s">
        <v>806</v>
      </c>
    </row>
    <row r="203" spans="1:9" s="215" customFormat="1" ht="12.95" customHeight="1" x14ac:dyDescent="0.2">
      <c r="C203" s="215" t="s">
        <v>801</v>
      </c>
      <c r="F203" s="138">
        <v>20062.7</v>
      </c>
      <c r="G203" s="133" t="s">
        <v>804</v>
      </c>
      <c r="H203" s="130" t="s">
        <v>805</v>
      </c>
      <c r="I203" s="139" t="s">
        <v>806</v>
      </c>
    </row>
    <row r="204" spans="1:9" s="215" customFormat="1" ht="12.95" customHeight="1" x14ac:dyDescent="0.2">
      <c r="C204" s="215" t="s">
        <v>802</v>
      </c>
      <c r="F204" s="138">
        <v>57462.6</v>
      </c>
      <c r="G204" s="133" t="s">
        <v>804</v>
      </c>
      <c r="H204" s="130" t="s">
        <v>805</v>
      </c>
      <c r="I204" s="139" t="s">
        <v>806</v>
      </c>
    </row>
    <row r="205" spans="1:9" s="215" customFormat="1" ht="12.95" customHeight="1" x14ac:dyDescent="0.2">
      <c r="C205" s="215" t="s">
        <v>803</v>
      </c>
      <c r="F205" s="243">
        <f>F202/SUM(F202:F204)</f>
        <v>0.2226567239306495</v>
      </c>
      <c r="G205" s="133"/>
      <c r="I205" s="139"/>
    </row>
    <row r="206" spans="1:9" s="215" customFormat="1" ht="12.95" customHeight="1" x14ac:dyDescent="0.2">
      <c r="C206" s="215" t="s">
        <v>813</v>
      </c>
      <c r="F206" s="26">
        <f>(F205/(1-F205))/$F$166</f>
        <v>0.35362091989627342</v>
      </c>
      <c r="H206" s="216"/>
    </row>
    <row r="207" spans="1:9" s="215" customFormat="1" ht="12.95" customHeight="1" x14ac:dyDescent="0.2">
      <c r="C207" s="215" t="s">
        <v>816</v>
      </c>
      <c r="F207" s="26">
        <f>F206*$F$33</f>
        <v>0.75250531753926986</v>
      </c>
      <c r="G207" s="172" t="s">
        <v>733</v>
      </c>
      <c r="H207" s="216"/>
    </row>
    <row r="208" spans="1:9" s="215" customFormat="1" ht="12.95" customHeight="1" x14ac:dyDescent="0.2">
      <c r="B208" s="215" t="s">
        <v>796</v>
      </c>
      <c r="H208" s="216"/>
      <c r="I208" s="14" t="s">
        <v>797</v>
      </c>
    </row>
    <row r="209" spans="2:9" s="215" customFormat="1" ht="12.95" customHeight="1" x14ac:dyDescent="0.2">
      <c r="C209" s="215" t="s">
        <v>784</v>
      </c>
      <c r="H209" s="216"/>
      <c r="I209" s="14"/>
    </row>
    <row r="210" spans="2:9" ht="12.95" customHeight="1" x14ac:dyDescent="0.2">
      <c r="B210" s="54" t="s">
        <v>786</v>
      </c>
    </row>
    <row r="211" spans="2:9" ht="12.95" customHeight="1" x14ac:dyDescent="0.2">
      <c r="C211" s="54" t="s">
        <v>787</v>
      </c>
      <c r="F211" s="182">
        <v>0.8</v>
      </c>
      <c r="G211" s="133"/>
      <c r="H211" s="130" t="s">
        <v>788</v>
      </c>
      <c r="I211" s="139" t="s">
        <v>789</v>
      </c>
    </row>
    <row r="212" spans="2:9" ht="12.95" customHeight="1" x14ac:dyDescent="0.2">
      <c r="C212" s="54" t="s">
        <v>790</v>
      </c>
      <c r="F212" s="244">
        <f>1-F211</f>
        <v>0.19999999999999996</v>
      </c>
    </row>
    <row r="213" spans="2:9" s="215" customFormat="1" ht="12.95" customHeight="1" x14ac:dyDescent="0.2">
      <c r="C213" s="215" t="s">
        <v>813</v>
      </c>
      <c r="F213" s="26">
        <f>(F212/(1-F212))/$F$166</f>
        <v>0.3086419753086419</v>
      </c>
      <c r="H213" s="216"/>
    </row>
    <row r="214" spans="2:9" s="215" customFormat="1" ht="12.95" customHeight="1" x14ac:dyDescent="0.2">
      <c r="C214" s="215" t="s">
        <v>816</v>
      </c>
      <c r="F214" s="26">
        <f>F213*$F$33</f>
        <v>0.65679012345679</v>
      </c>
      <c r="G214" s="172" t="s">
        <v>733</v>
      </c>
      <c r="H214" s="216"/>
    </row>
    <row r="215" spans="2:9" ht="12.95" customHeight="1" x14ac:dyDescent="0.2">
      <c r="B215" s="54" t="s">
        <v>840</v>
      </c>
    </row>
    <row r="216" spans="2:9" ht="12.95" customHeight="1" x14ac:dyDescent="0.2">
      <c r="C216" s="54" t="s">
        <v>841</v>
      </c>
    </row>
    <row r="217" spans="2:9" ht="12.95" customHeight="1" x14ac:dyDescent="0.2">
      <c r="D217" s="253" t="s">
        <v>790</v>
      </c>
      <c r="E217" s="253"/>
      <c r="F217" s="244">
        <v>0.1</v>
      </c>
      <c r="G217" s="253"/>
    </row>
    <row r="218" spans="2:9" ht="12.95" customHeight="1" x14ac:dyDescent="0.2">
      <c r="D218" s="253" t="s">
        <v>813</v>
      </c>
      <c r="E218" s="253"/>
      <c r="F218" s="26">
        <f>(F217/(1-F217))/$F$166</f>
        <v>0.13717421124828533</v>
      </c>
      <c r="G218" s="253"/>
    </row>
    <row r="219" spans="2:9" ht="12.95" customHeight="1" x14ac:dyDescent="0.2">
      <c r="D219" s="253" t="s">
        <v>816</v>
      </c>
      <c r="E219" s="253"/>
      <c r="F219" s="26">
        <f>F218*$F$33</f>
        <v>0.29190672153635117</v>
      </c>
      <c r="G219" s="172" t="s">
        <v>733</v>
      </c>
    </row>
    <row r="220" spans="2:9" s="253" customFormat="1" ht="12.95" customHeight="1" x14ac:dyDescent="0.2">
      <c r="C220" s="253" t="s">
        <v>842</v>
      </c>
      <c r="H220" s="250"/>
    </row>
    <row r="221" spans="2:9" s="253" customFormat="1" ht="12.95" customHeight="1" x14ac:dyDescent="0.2">
      <c r="D221" s="253" t="s">
        <v>790</v>
      </c>
      <c r="F221" s="244">
        <v>0.2</v>
      </c>
      <c r="H221" s="250"/>
    </row>
    <row r="222" spans="2:9" s="253" customFormat="1" ht="12.95" customHeight="1" x14ac:dyDescent="0.2">
      <c r="D222" s="253" t="s">
        <v>813</v>
      </c>
      <c r="F222" s="26">
        <f>(F221/(1-F221))/$F$166</f>
        <v>0.30864197530864196</v>
      </c>
      <c r="H222" s="250"/>
    </row>
    <row r="223" spans="2:9" s="253" customFormat="1" ht="12.95" customHeight="1" x14ac:dyDescent="0.2">
      <c r="D223" s="253" t="s">
        <v>816</v>
      </c>
      <c r="F223" s="26">
        <f>F222*$F$33</f>
        <v>0.65679012345679011</v>
      </c>
      <c r="G223" s="172" t="s">
        <v>733</v>
      </c>
      <c r="H223" s="250"/>
    </row>
    <row r="224" spans="2:9" s="253" customFormat="1" ht="12.95" customHeight="1" x14ac:dyDescent="0.2">
      <c r="B224" s="14"/>
      <c r="F224" s="132"/>
    </row>
    <row r="225" spans="1:10" ht="12.95" customHeight="1" x14ac:dyDescent="0.25">
      <c r="B225" s="105" t="s">
        <v>501</v>
      </c>
      <c r="C225" s="106"/>
      <c r="D225" s="106"/>
      <c r="E225" s="106"/>
      <c r="F225" s="106"/>
      <c r="G225" s="106"/>
      <c r="H225" s="107"/>
      <c r="I225" s="108"/>
    </row>
    <row r="226" spans="1:10" ht="12.95" customHeight="1" x14ac:dyDescent="0.25">
      <c r="B226" s="19" t="s">
        <v>300</v>
      </c>
      <c r="C226" s="75"/>
      <c r="D226" s="75"/>
      <c r="E226" s="74"/>
      <c r="F226" s="46" t="s">
        <v>0</v>
      </c>
      <c r="G226" s="20" t="s">
        <v>1</v>
      </c>
      <c r="H226" s="56" t="s">
        <v>305</v>
      </c>
      <c r="I226" s="5" t="s">
        <v>2</v>
      </c>
      <c r="J226" s="14"/>
    </row>
    <row r="228" spans="1:10" ht="12.95" customHeight="1" x14ac:dyDescent="0.2">
      <c r="B228" s="121" t="s">
        <v>502</v>
      </c>
    </row>
    <row r="229" spans="1:10" ht="12.95" customHeight="1" x14ac:dyDescent="0.2">
      <c r="A229" s="127"/>
      <c r="B229" s="136" t="s">
        <v>514</v>
      </c>
      <c r="D229" s="136"/>
      <c r="E229" s="136"/>
      <c r="F229" s="137">
        <v>53.06</v>
      </c>
      <c r="G229" s="21" t="s">
        <v>463</v>
      </c>
      <c r="H229" s="130" t="s">
        <v>464</v>
      </c>
      <c r="I229" s="54" t="s">
        <v>465</v>
      </c>
    </row>
    <row r="230" spans="1:10" ht="12.95" customHeight="1" x14ac:dyDescent="0.2">
      <c r="C230" s="54" t="s">
        <v>515</v>
      </c>
      <c r="F230" s="29">
        <f>1000*F229/mmBtuTOMJ</f>
        <v>50.332960215522959</v>
      </c>
      <c r="G230" s="170" t="s">
        <v>516</v>
      </c>
    </row>
    <row r="232" spans="1:10" ht="12.95" customHeight="1" x14ac:dyDescent="0.2">
      <c r="B232" s="121" t="s">
        <v>621</v>
      </c>
    </row>
    <row r="233" spans="1:10" ht="12.95" customHeight="1" x14ac:dyDescent="0.2">
      <c r="B233" s="54" t="s">
        <v>551</v>
      </c>
    </row>
    <row r="234" spans="1:10" ht="12.95" customHeight="1" x14ac:dyDescent="0.2">
      <c r="C234" s="54" t="s">
        <v>556</v>
      </c>
      <c r="F234" s="184">
        <v>15</v>
      </c>
      <c r="G234" s="133" t="s">
        <v>528</v>
      </c>
      <c r="H234" s="130" t="s">
        <v>529</v>
      </c>
      <c r="I234" s="54" t="s">
        <v>549</v>
      </c>
    </row>
    <row r="235" spans="1:10" ht="12.95" customHeight="1" x14ac:dyDescent="0.2">
      <c r="C235" s="54" t="s">
        <v>552</v>
      </c>
      <c r="F235" s="182">
        <v>0.5</v>
      </c>
      <c r="G235" s="133"/>
      <c r="H235" s="130" t="s">
        <v>529</v>
      </c>
    </row>
    <row r="236" spans="1:10" ht="12.95" customHeight="1" x14ac:dyDescent="0.2">
      <c r="C236" s="54" t="s">
        <v>553</v>
      </c>
      <c r="F236" s="182">
        <v>7.0000000000000007E-2</v>
      </c>
      <c r="G236" s="133"/>
      <c r="H236" s="130" t="s">
        <v>529</v>
      </c>
    </row>
    <row r="237" spans="1:10" ht="12.95" customHeight="1" x14ac:dyDescent="0.2">
      <c r="C237" s="54" t="s">
        <v>554</v>
      </c>
      <c r="F237" s="28">
        <f>(1-F236)/(1-F235)</f>
        <v>1.8599999999999999</v>
      </c>
      <c r="G237" s="133" t="s">
        <v>555</v>
      </c>
      <c r="H237" s="54"/>
    </row>
    <row r="238" spans="1:10" ht="12.95" customHeight="1" x14ac:dyDescent="0.2">
      <c r="C238" s="54" t="s">
        <v>556</v>
      </c>
      <c r="F238" s="28">
        <f>F234/F237</f>
        <v>8.064516129032258</v>
      </c>
      <c r="G238" s="133" t="s">
        <v>528</v>
      </c>
      <c r="I238" s="54" t="s">
        <v>550</v>
      </c>
    </row>
    <row r="239" spans="1:10" ht="12.95" customHeight="1" x14ac:dyDescent="0.2">
      <c r="C239" s="54" t="s">
        <v>557</v>
      </c>
      <c r="F239" s="185">
        <f>F238/50</f>
        <v>0.16129032258064516</v>
      </c>
      <c r="G239" s="133" t="s">
        <v>531</v>
      </c>
    </row>
    <row r="240" spans="1:10" ht="12.95" customHeight="1" x14ac:dyDescent="0.2">
      <c r="B240" s="54" t="s">
        <v>548</v>
      </c>
      <c r="F240" s="184">
        <v>158</v>
      </c>
      <c r="G240" s="133" t="s">
        <v>528</v>
      </c>
      <c r="H240" s="130" t="s">
        <v>529</v>
      </c>
      <c r="I240" s="54" t="s">
        <v>530</v>
      </c>
    </row>
    <row r="241" spans="2:9" ht="12.95" customHeight="1" x14ac:dyDescent="0.2">
      <c r="B241" s="54" t="s">
        <v>545</v>
      </c>
      <c r="F241" s="184">
        <v>93</v>
      </c>
      <c r="G241" s="133" t="s">
        <v>528</v>
      </c>
      <c r="H241" s="130" t="s">
        <v>529</v>
      </c>
      <c r="I241" s="54" t="s">
        <v>530</v>
      </c>
    </row>
    <row r="242" spans="2:9" ht="12.95" customHeight="1" x14ac:dyDescent="0.2">
      <c r="B242" s="54" t="s">
        <v>546</v>
      </c>
      <c r="F242" s="185">
        <f>F241/7127</f>
        <v>1.3048968710537394E-2</v>
      </c>
      <c r="G242" s="133" t="s">
        <v>531</v>
      </c>
    </row>
    <row r="244" spans="2:9" ht="12.95" customHeight="1" x14ac:dyDescent="0.2">
      <c r="B244" s="121" t="s">
        <v>620</v>
      </c>
    </row>
    <row r="245" spans="2:9" s="215" customFormat="1" ht="12.95" customHeight="1" x14ac:dyDescent="0.2">
      <c r="B245" s="215" t="s">
        <v>701</v>
      </c>
    </row>
    <row r="246" spans="2:9" ht="12.95" customHeight="1" x14ac:dyDescent="0.2">
      <c r="C246" s="54" t="s">
        <v>674</v>
      </c>
      <c r="F246" s="212">
        <v>7.0000000000000007E-2</v>
      </c>
      <c r="G246" s="21"/>
      <c r="H246" s="54"/>
    </row>
    <row r="247" spans="2:9" ht="12.95" customHeight="1" x14ac:dyDescent="0.2">
      <c r="C247" s="54" t="s">
        <v>675</v>
      </c>
      <c r="F247" s="212">
        <v>0.12</v>
      </c>
      <c r="G247" s="21"/>
      <c r="H247" s="54"/>
    </row>
    <row r="248" spans="2:9" ht="12.95" customHeight="1" x14ac:dyDescent="0.2">
      <c r="C248" s="54" t="s">
        <v>676</v>
      </c>
      <c r="F248" s="212">
        <v>0.5</v>
      </c>
      <c r="G248" s="21"/>
      <c r="H248" s="54"/>
      <c r="I248" s="54" t="s">
        <v>673</v>
      </c>
    </row>
    <row r="249" spans="2:9" ht="12.95" customHeight="1" x14ac:dyDescent="0.2">
      <c r="C249" s="54" t="s">
        <v>677</v>
      </c>
      <c r="F249" s="26">
        <f>1/(1+F246)</f>
        <v>0.93457943925233644</v>
      </c>
      <c r="G249" s="21" t="s">
        <v>679</v>
      </c>
      <c r="H249" s="54"/>
    </row>
    <row r="250" spans="2:9" ht="12.95" customHeight="1" x14ac:dyDescent="0.2">
      <c r="C250" s="54" t="s">
        <v>678</v>
      </c>
      <c r="F250" s="26">
        <f>F247*F249</f>
        <v>0.11214953271028037</v>
      </c>
      <c r="G250" s="21" t="s">
        <v>679</v>
      </c>
      <c r="H250" s="54"/>
    </row>
    <row r="251" spans="2:9" ht="12.95" customHeight="1" x14ac:dyDescent="0.2">
      <c r="C251" s="54" t="s">
        <v>680</v>
      </c>
      <c r="F251" s="26">
        <f>F248*F249</f>
        <v>0.46728971962616822</v>
      </c>
      <c r="G251" s="21" t="s">
        <v>679</v>
      </c>
      <c r="H251" s="54"/>
    </row>
    <row r="252" spans="2:9" ht="12.95" customHeight="1" x14ac:dyDescent="0.2">
      <c r="C252" s="54" t="s">
        <v>681</v>
      </c>
      <c r="F252" s="26">
        <f>F251-F250</f>
        <v>0.35514018691588783</v>
      </c>
      <c r="G252" s="152" t="s">
        <v>679</v>
      </c>
      <c r="H252" s="54"/>
      <c r="I252" s="14"/>
    </row>
    <row r="253" spans="2:9" s="215" customFormat="1" ht="12.95" customHeight="1" x14ac:dyDescent="0.2">
      <c r="C253" s="215" t="s">
        <v>711</v>
      </c>
      <c r="F253" s="30">
        <f>F41</f>
        <v>35</v>
      </c>
      <c r="G253" s="152" t="s">
        <v>638</v>
      </c>
    </row>
    <row r="254" spans="2:9" s="215" customFormat="1" ht="12.95" customHeight="1" x14ac:dyDescent="0.2">
      <c r="D254" s="215" t="s">
        <v>515</v>
      </c>
      <c r="F254" s="26">
        <f>F253*lbTOMg/ft3TOm3</f>
        <v>0.56059322033898307</v>
      </c>
      <c r="G254" s="152" t="s">
        <v>715</v>
      </c>
    </row>
    <row r="255" spans="2:9" s="215" customFormat="1" ht="12.95" customHeight="1" x14ac:dyDescent="0.2">
      <c r="C255" s="215" t="s">
        <v>714</v>
      </c>
      <c r="F255" s="217">
        <v>1</v>
      </c>
      <c r="G255" s="152" t="s">
        <v>715</v>
      </c>
    </row>
    <row r="256" spans="2:9" ht="12.95" customHeight="1" x14ac:dyDescent="0.2">
      <c r="B256" s="54" t="s">
        <v>667</v>
      </c>
      <c r="H256" s="54"/>
    </row>
    <row r="257" spans="2:9" s="253" customFormat="1" ht="12.95" customHeight="1" x14ac:dyDescent="0.2">
      <c r="C257" s="253" t="s">
        <v>1091</v>
      </c>
      <c r="F257" s="336" t="s">
        <v>1092</v>
      </c>
      <c r="H257" s="130" t="s">
        <v>669</v>
      </c>
      <c r="I257" s="139" t="s">
        <v>672</v>
      </c>
    </row>
    <row r="258" spans="2:9" s="253" customFormat="1" ht="12.95" customHeight="1" x14ac:dyDescent="0.2">
      <c r="C258" s="253" t="s">
        <v>1093</v>
      </c>
      <c r="F258" s="182">
        <v>0.55000000000000004</v>
      </c>
      <c r="H258" s="130" t="s">
        <v>669</v>
      </c>
      <c r="I258" s="139" t="s">
        <v>672</v>
      </c>
    </row>
    <row r="259" spans="2:9" s="253" customFormat="1" ht="12.95" customHeight="1" x14ac:dyDescent="0.2">
      <c r="C259" s="253" t="s">
        <v>1094</v>
      </c>
      <c r="F259" s="210" t="s">
        <v>1096</v>
      </c>
      <c r="H259" s="130" t="s">
        <v>669</v>
      </c>
      <c r="I259" s="139"/>
    </row>
    <row r="260" spans="2:9" s="253" customFormat="1" ht="12.95" customHeight="1" x14ac:dyDescent="0.2">
      <c r="C260" s="253" t="s">
        <v>1095</v>
      </c>
      <c r="F260" s="182">
        <v>0.1</v>
      </c>
      <c r="H260" s="130" t="s">
        <v>669</v>
      </c>
      <c r="I260" s="139" t="s">
        <v>1097</v>
      </c>
    </row>
    <row r="261" spans="2:9" s="215" customFormat="1" ht="12.95" customHeight="1" x14ac:dyDescent="0.2">
      <c r="C261" s="215" t="s">
        <v>713</v>
      </c>
    </row>
    <row r="262" spans="2:9" ht="12.95" customHeight="1" x14ac:dyDescent="0.2">
      <c r="D262" s="54" t="s">
        <v>622</v>
      </c>
      <c r="F262" s="184">
        <v>1000</v>
      </c>
      <c r="G262" s="133" t="s">
        <v>671</v>
      </c>
      <c r="H262" s="130" t="s">
        <v>669</v>
      </c>
      <c r="I262" s="139" t="s">
        <v>672</v>
      </c>
    </row>
    <row r="263" spans="2:9" ht="12.95" customHeight="1" x14ac:dyDescent="0.2">
      <c r="D263" s="54" t="s">
        <v>622</v>
      </c>
      <c r="F263" s="137">
        <v>1021.52</v>
      </c>
      <c r="G263" s="139" t="s">
        <v>668</v>
      </c>
      <c r="H263" s="130" t="s">
        <v>669</v>
      </c>
      <c r="I263" s="139" t="s">
        <v>670</v>
      </c>
    </row>
    <row r="264" spans="2:9" ht="12.95" customHeight="1" x14ac:dyDescent="0.2">
      <c r="E264" s="54" t="s">
        <v>515</v>
      </c>
      <c r="F264" s="220">
        <f>F263*kWhTOMJ</f>
        <v>3676.8693031999996</v>
      </c>
      <c r="G264" s="139" t="s">
        <v>666</v>
      </c>
      <c r="H264" s="54"/>
      <c r="I264" s="139"/>
    </row>
    <row r="265" spans="2:9" s="215" customFormat="1" ht="12.95" customHeight="1" x14ac:dyDescent="0.2">
      <c r="B265" s="21"/>
      <c r="C265" s="215" t="s">
        <v>739</v>
      </c>
      <c r="F265" s="221">
        <f>F264*$F$32/10^6</f>
        <v>0.41180936195839996</v>
      </c>
      <c r="G265" s="139" t="s">
        <v>723</v>
      </c>
      <c r="H265" s="216"/>
    </row>
    <row r="266" spans="2:9" ht="12.95" customHeight="1" x14ac:dyDescent="0.2">
      <c r="B266" s="54" t="s">
        <v>655</v>
      </c>
      <c r="F266" s="29"/>
      <c r="G266" s="152"/>
      <c r="H266" s="54"/>
      <c r="I266" s="54" t="s">
        <v>697</v>
      </c>
    </row>
    <row r="267" spans="2:9" s="215" customFormat="1" ht="12.95" customHeight="1" x14ac:dyDescent="0.2">
      <c r="I267" s="215" t="s">
        <v>698</v>
      </c>
    </row>
    <row r="268" spans="2:9" s="215" customFormat="1" ht="12.95" customHeight="1" x14ac:dyDescent="0.2">
      <c r="I268" s="215" t="s">
        <v>712</v>
      </c>
    </row>
    <row r="269" spans="2:9" s="215" customFormat="1" ht="12.95" customHeight="1" x14ac:dyDescent="0.2">
      <c r="C269" s="215" t="s">
        <v>717</v>
      </c>
    </row>
    <row r="270" spans="2:9" s="253" customFormat="1" ht="12.95" customHeight="1" x14ac:dyDescent="0.2">
      <c r="D270" s="253" t="s">
        <v>1120</v>
      </c>
      <c r="F270" s="182">
        <v>7.0000000000000007E-2</v>
      </c>
      <c r="G270" s="133"/>
      <c r="H270" s="130" t="s">
        <v>1117</v>
      </c>
      <c r="I270" s="139" t="s">
        <v>1124</v>
      </c>
    </row>
    <row r="271" spans="2:9" s="215" customFormat="1" ht="12.95" customHeight="1" x14ac:dyDescent="0.2">
      <c r="D271" s="215" t="s">
        <v>721</v>
      </c>
      <c r="F271" s="26">
        <f>(1+$F$246)/(1+$F$270)</f>
        <v>1</v>
      </c>
      <c r="G271" s="215" t="s">
        <v>720</v>
      </c>
      <c r="I271" s="253" t="s">
        <v>1125</v>
      </c>
    </row>
    <row r="272" spans="2:9" s="253" customFormat="1" ht="12.95" customHeight="1" x14ac:dyDescent="0.2">
      <c r="D272" s="253" t="s">
        <v>1122</v>
      </c>
      <c r="F272" s="184">
        <v>535</v>
      </c>
      <c r="G272" s="133" t="s">
        <v>649</v>
      </c>
      <c r="H272" s="130" t="s">
        <v>657</v>
      </c>
      <c r="I272" s="139" t="s">
        <v>700</v>
      </c>
    </row>
    <row r="273" spans="2:9" s="215" customFormat="1" ht="12.95" customHeight="1" x14ac:dyDescent="0.2">
      <c r="D273" s="215" t="s">
        <v>1121</v>
      </c>
      <c r="F273" s="26">
        <f>F254</f>
        <v>0.56059322033898307</v>
      </c>
      <c r="G273" s="215" t="s">
        <v>719</v>
      </c>
    </row>
    <row r="274" spans="2:9" s="215" customFormat="1" ht="12.95" customHeight="1" x14ac:dyDescent="0.2">
      <c r="D274" s="215" t="s">
        <v>717</v>
      </c>
      <c r="F274" s="26">
        <f>F271*F273</f>
        <v>0.56059322033898307</v>
      </c>
      <c r="G274" s="215" t="s">
        <v>718</v>
      </c>
    </row>
    <row r="275" spans="2:9" s="215" customFormat="1" ht="12.95" customHeight="1" x14ac:dyDescent="0.2">
      <c r="C275" s="215" t="s">
        <v>1115</v>
      </c>
    </row>
    <row r="276" spans="2:9" s="215" customFormat="1" ht="12.95" customHeight="1" x14ac:dyDescent="0.2">
      <c r="D276" s="215" t="s">
        <v>699</v>
      </c>
      <c r="F276" s="138">
        <v>5.8</v>
      </c>
      <c r="G276" s="133" t="s">
        <v>716</v>
      </c>
      <c r="H276" s="130" t="s">
        <v>657</v>
      </c>
      <c r="I276" s="139" t="s">
        <v>700</v>
      </c>
    </row>
    <row r="277" spans="2:9" s="253" customFormat="1" ht="12.95" customHeight="1" x14ac:dyDescent="0.2">
      <c r="E277" s="253" t="s">
        <v>515</v>
      </c>
      <c r="F277" s="30">
        <f>F276*1000/F273</f>
        <v>10346.182917611488</v>
      </c>
      <c r="G277" s="133" t="s">
        <v>1126</v>
      </c>
      <c r="I277" s="139"/>
    </row>
    <row r="278" spans="2:9" s="215" customFormat="1" ht="12.95" customHeight="1" x14ac:dyDescent="0.2">
      <c r="E278" s="215" t="s">
        <v>515</v>
      </c>
      <c r="F278" s="30">
        <f>F277/F271</f>
        <v>10346.182917611488</v>
      </c>
      <c r="G278" s="133" t="s">
        <v>666</v>
      </c>
      <c r="I278" s="139"/>
    </row>
    <row r="279" spans="2:9" s="253" customFormat="1" ht="12.95" customHeight="1" x14ac:dyDescent="0.2">
      <c r="D279" s="253" t="s">
        <v>1116</v>
      </c>
      <c r="F279" s="182">
        <v>0.8</v>
      </c>
      <c r="G279" s="133"/>
      <c r="H279" s="130" t="s">
        <v>1117</v>
      </c>
      <c r="I279" s="337" t="s">
        <v>1118</v>
      </c>
    </row>
    <row r="280" spans="2:9" s="253" customFormat="1" ht="12.95" customHeight="1" x14ac:dyDescent="0.2">
      <c r="D280" s="253" t="s">
        <v>1119</v>
      </c>
      <c r="F280" s="26">
        <f>F279</f>
        <v>0.8</v>
      </c>
      <c r="G280" s="133" t="s">
        <v>1128</v>
      </c>
      <c r="I280" s="139"/>
    </row>
    <row r="281" spans="2:9" s="253" customFormat="1" ht="12.95" customHeight="1" x14ac:dyDescent="0.2">
      <c r="D281" s="253" t="s">
        <v>1123</v>
      </c>
      <c r="F281" s="26">
        <f>F280-F270</f>
        <v>0.73</v>
      </c>
      <c r="G281" s="133" t="s">
        <v>1128</v>
      </c>
      <c r="I281" s="139"/>
    </row>
    <row r="282" spans="2:9" s="253" customFormat="1" ht="12.95" customHeight="1" x14ac:dyDescent="0.2">
      <c r="D282" s="253" t="s">
        <v>1115</v>
      </c>
      <c r="F282" s="220">
        <f>F277/F281</f>
        <v>14172.85331179656</v>
      </c>
      <c r="G282" s="133" t="s">
        <v>1127</v>
      </c>
      <c r="I282" s="139"/>
    </row>
    <row r="283" spans="2:9" s="215" customFormat="1" ht="12.95" customHeight="1" x14ac:dyDescent="0.2">
      <c r="C283" s="215" t="s">
        <v>695</v>
      </c>
      <c r="F283" s="30"/>
      <c r="G283" s="133"/>
      <c r="I283" s="139"/>
    </row>
    <row r="284" spans="2:9" ht="12.95" customHeight="1" x14ac:dyDescent="0.2">
      <c r="D284" s="54" t="s">
        <v>658</v>
      </c>
      <c r="F284" s="184">
        <v>398</v>
      </c>
      <c r="G284" s="133" t="s">
        <v>722</v>
      </c>
      <c r="H284" s="130" t="s">
        <v>657</v>
      </c>
      <c r="I284" s="139" t="s">
        <v>696</v>
      </c>
    </row>
    <row r="285" spans="2:9" s="215" customFormat="1" ht="12.95" customHeight="1" x14ac:dyDescent="0.2">
      <c r="E285" s="215" t="s">
        <v>515</v>
      </c>
      <c r="F285" s="221">
        <f>F284*0.001/$F$274</f>
        <v>0.7099622071050643</v>
      </c>
      <c r="G285" s="139" t="s">
        <v>723</v>
      </c>
      <c r="I285" s="139"/>
    </row>
    <row r="286" spans="2:9" ht="12.95" customHeight="1" x14ac:dyDescent="0.2">
      <c r="D286" s="54" t="s">
        <v>659</v>
      </c>
      <c r="F286" s="138">
        <v>46.5</v>
      </c>
      <c r="G286" s="133" t="s">
        <v>656</v>
      </c>
      <c r="H286" s="130" t="s">
        <v>657</v>
      </c>
      <c r="I286" s="139" t="s">
        <v>696</v>
      </c>
    </row>
    <row r="287" spans="2:9" s="215" customFormat="1" ht="12.95" customHeight="1" x14ac:dyDescent="0.2">
      <c r="E287" s="215" t="s">
        <v>515</v>
      </c>
      <c r="F287" s="26">
        <f>F286*0.001/$F$274</f>
        <v>8.2947845804988665E-2</v>
      </c>
      <c r="G287" s="139" t="s">
        <v>723</v>
      </c>
      <c r="I287" s="139"/>
    </row>
    <row r="288" spans="2:9" s="215" customFormat="1" ht="12.95" customHeight="1" x14ac:dyDescent="0.2">
      <c r="B288" s="21" t="s">
        <v>660</v>
      </c>
      <c r="H288" s="216"/>
    </row>
    <row r="289" spans="2:9" s="215" customFormat="1" ht="12.95" customHeight="1" x14ac:dyDescent="0.2">
      <c r="B289" s="21"/>
      <c r="C289" s="215" t="s">
        <v>1115</v>
      </c>
      <c r="H289" s="216"/>
    </row>
    <row r="290" spans="2:9" s="253" customFormat="1" ht="12.95" customHeight="1" x14ac:dyDescent="0.2">
      <c r="B290" s="21"/>
      <c r="D290" s="253" t="s">
        <v>1115</v>
      </c>
      <c r="F290" s="184">
        <v>3960</v>
      </c>
      <c r="G290" s="133" t="s">
        <v>1127</v>
      </c>
      <c r="H290" s="130" t="s">
        <v>664</v>
      </c>
      <c r="I290" s="139" t="s">
        <v>1133</v>
      </c>
    </row>
    <row r="291" spans="2:9" s="253" customFormat="1" ht="12.95" customHeight="1" x14ac:dyDescent="0.2">
      <c r="B291" s="21"/>
      <c r="D291" s="253" t="s">
        <v>1134</v>
      </c>
      <c r="F291" s="182">
        <v>0.53</v>
      </c>
      <c r="G291" s="133"/>
      <c r="H291" s="130" t="s">
        <v>664</v>
      </c>
      <c r="I291" s="139" t="s">
        <v>1133</v>
      </c>
    </row>
    <row r="292" spans="2:9" s="253" customFormat="1" ht="12.95" customHeight="1" x14ac:dyDescent="0.2">
      <c r="B292" s="21"/>
      <c r="D292" s="253" t="s">
        <v>1135</v>
      </c>
      <c r="F292" s="182">
        <v>0.06</v>
      </c>
      <c r="G292" s="133"/>
      <c r="H292" s="130" t="s">
        <v>664</v>
      </c>
      <c r="I292" s="139" t="s">
        <v>1133</v>
      </c>
    </row>
    <row r="293" spans="2:9" s="215" customFormat="1" ht="12.95" customHeight="1" x14ac:dyDescent="0.2">
      <c r="D293" s="215" t="s">
        <v>735</v>
      </c>
      <c r="F293" s="137">
        <v>0.51</v>
      </c>
      <c r="G293" s="133" t="s">
        <v>738</v>
      </c>
      <c r="H293" s="130" t="s">
        <v>664</v>
      </c>
      <c r="I293" s="139" t="s">
        <v>1133</v>
      </c>
    </row>
    <row r="294" spans="2:9" s="215" customFormat="1" ht="12.95" customHeight="1" x14ac:dyDescent="0.2">
      <c r="D294" s="215" t="s">
        <v>736</v>
      </c>
      <c r="F294" s="184">
        <v>7740</v>
      </c>
      <c r="G294" s="133" t="s">
        <v>737</v>
      </c>
      <c r="H294" s="130" t="s">
        <v>664</v>
      </c>
      <c r="I294" s="139" t="s">
        <v>1130</v>
      </c>
    </row>
    <row r="295" spans="2:9" s="215" customFormat="1" ht="12.95" customHeight="1" x14ac:dyDescent="0.2">
      <c r="D295" s="215" t="s">
        <v>661</v>
      </c>
      <c r="F295" s="30">
        <f>F294*F293</f>
        <v>3947.4</v>
      </c>
      <c r="G295" s="139" t="s">
        <v>666</v>
      </c>
      <c r="I295" s="139" t="s">
        <v>1129</v>
      </c>
    </row>
    <row r="296" spans="2:9" s="215" customFormat="1" ht="12.95" customHeight="1" x14ac:dyDescent="0.2">
      <c r="B296" s="21"/>
      <c r="C296" s="215" t="s">
        <v>739</v>
      </c>
      <c r="F296" s="221">
        <f>F295*$F$32/10^6</f>
        <v>0.44210879999999997</v>
      </c>
      <c r="G296" s="139" t="s">
        <v>723</v>
      </c>
      <c r="H296" s="216"/>
    </row>
    <row r="297" spans="2:9" s="215" customFormat="1" ht="12.95" customHeight="1" x14ac:dyDescent="0.2">
      <c r="B297" s="21" t="s">
        <v>752</v>
      </c>
      <c r="H297" s="216"/>
    </row>
    <row r="298" spans="2:9" s="215" customFormat="1" ht="12.95" customHeight="1" x14ac:dyDescent="0.2">
      <c r="B298" s="21"/>
      <c r="C298" s="215" t="s">
        <v>713</v>
      </c>
      <c r="H298" s="216"/>
    </row>
    <row r="299" spans="2:9" ht="12.95" customHeight="1" x14ac:dyDescent="0.2">
      <c r="D299" s="54" t="s">
        <v>622</v>
      </c>
      <c r="F299" s="137">
        <v>3.96</v>
      </c>
      <c r="G299" s="133" t="s">
        <v>623</v>
      </c>
      <c r="H299" s="130" t="s">
        <v>529</v>
      </c>
      <c r="I299" s="54" t="s">
        <v>530</v>
      </c>
    </row>
    <row r="300" spans="2:9" ht="12.95" customHeight="1" x14ac:dyDescent="0.2">
      <c r="E300" s="54" t="s">
        <v>692</v>
      </c>
      <c r="F300" s="220">
        <f>F299*$F$252*1000</f>
        <v>1406.3551401869158</v>
      </c>
      <c r="G300" s="21" t="s">
        <v>666</v>
      </c>
      <c r="H300" s="93"/>
    </row>
    <row r="301" spans="2:9" ht="12.95" customHeight="1" x14ac:dyDescent="0.2">
      <c r="C301" s="54" t="s">
        <v>695</v>
      </c>
      <c r="H301" s="54"/>
    </row>
    <row r="302" spans="2:9" ht="12.95" customHeight="1" x14ac:dyDescent="0.2">
      <c r="D302" s="54" t="s">
        <v>734</v>
      </c>
      <c r="F302" s="184">
        <v>424</v>
      </c>
      <c r="G302" s="133" t="s">
        <v>625</v>
      </c>
      <c r="H302" s="130" t="s">
        <v>529</v>
      </c>
      <c r="I302" s="54" t="s">
        <v>530</v>
      </c>
    </row>
    <row r="303" spans="2:9" s="215" customFormat="1" ht="12.95" customHeight="1" x14ac:dyDescent="0.2">
      <c r="B303" s="121"/>
      <c r="E303" s="215" t="s">
        <v>515</v>
      </c>
      <c r="F303" s="221">
        <f>F302/1000</f>
        <v>0.42399999999999999</v>
      </c>
      <c r="G303" s="139" t="s">
        <v>794</v>
      </c>
      <c r="H303" s="216"/>
    </row>
    <row r="304" spans="2:9" ht="12.95" customHeight="1" x14ac:dyDescent="0.2">
      <c r="B304" s="54" t="s">
        <v>630</v>
      </c>
      <c r="H304" s="54"/>
    </row>
    <row r="305" spans="2:9" s="215" customFormat="1" ht="12.95" customHeight="1" x14ac:dyDescent="0.2">
      <c r="C305" s="215" t="s">
        <v>740</v>
      </c>
    </row>
    <row r="306" spans="2:9" s="215" customFormat="1" ht="12.95" customHeight="1" x14ac:dyDescent="0.2">
      <c r="C306" s="215" t="s">
        <v>695</v>
      </c>
    </row>
    <row r="307" spans="2:9" ht="12.95" customHeight="1" x14ac:dyDescent="0.2">
      <c r="D307" s="54" t="s">
        <v>631</v>
      </c>
      <c r="F307" s="184">
        <v>498</v>
      </c>
      <c r="G307" s="133" t="s">
        <v>654</v>
      </c>
      <c r="H307" s="130" t="s">
        <v>632</v>
      </c>
      <c r="I307" s="139" t="s">
        <v>590</v>
      </c>
    </row>
    <row r="308" spans="2:9" s="215" customFormat="1" ht="12.95" customHeight="1" x14ac:dyDescent="0.2">
      <c r="E308" s="215" t="s">
        <v>515</v>
      </c>
      <c r="F308" s="26">
        <f>F307*10^-6/bfTOm3</f>
        <v>0.21104019934399551</v>
      </c>
      <c r="G308" s="139" t="s">
        <v>744</v>
      </c>
      <c r="I308" s="139"/>
    </row>
    <row r="309" spans="2:9" s="215" customFormat="1" ht="12.95" customHeight="1" x14ac:dyDescent="0.2">
      <c r="E309" s="215" t="s">
        <v>515</v>
      </c>
      <c r="F309" s="221">
        <f>F308/$F$274</f>
        <v>0.37645870782451202</v>
      </c>
      <c r="G309" s="139" t="s">
        <v>723</v>
      </c>
      <c r="I309" s="139"/>
    </row>
    <row r="310" spans="2:9" ht="12.95" customHeight="1" x14ac:dyDescent="0.2">
      <c r="D310" s="54" t="s">
        <v>633</v>
      </c>
      <c r="F310" s="184">
        <v>77</v>
      </c>
      <c r="G310" s="133" t="s">
        <v>654</v>
      </c>
      <c r="H310" s="130" t="s">
        <v>632</v>
      </c>
    </row>
    <row r="311" spans="2:9" s="215" customFormat="1" ht="12.95" customHeight="1" x14ac:dyDescent="0.2">
      <c r="E311" s="215" t="s">
        <v>515</v>
      </c>
      <c r="F311" s="26">
        <f>F310*10^-6/bfTOm3</f>
        <v>3.2630713553188063E-2</v>
      </c>
      <c r="G311" s="139" t="s">
        <v>744</v>
      </c>
      <c r="I311" s="139"/>
    </row>
    <row r="312" spans="2:9" s="215" customFormat="1" ht="12.95" customHeight="1" x14ac:dyDescent="0.2">
      <c r="E312" s="215" t="s">
        <v>515</v>
      </c>
      <c r="F312" s="26">
        <f>F311/$F$274</f>
        <v>5.820747088852897E-2</v>
      </c>
      <c r="G312" s="139" t="s">
        <v>723</v>
      </c>
      <c r="I312" s="139"/>
    </row>
    <row r="313" spans="2:9" ht="12.95" customHeight="1" x14ac:dyDescent="0.2">
      <c r="B313" s="54" t="s">
        <v>662</v>
      </c>
      <c r="F313" s="211"/>
      <c r="G313" s="21"/>
      <c r="H313" s="54"/>
    </row>
    <row r="314" spans="2:9" ht="12.95" customHeight="1" x14ac:dyDescent="0.2">
      <c r="C314" s="54" t="s">
        <v>629</v>
      </c>
      <c r="F314" s="182">
        <v>7.0000000000000007E-2</v>
      </c>
      <c r="G314" s="133" t="s">
        <v>663</v>
      </c>
      <c r="H314" s="130" t="s">
        <v>529</v>
      </c>
      <c r="I314" s="139"/>
    </row>
    <row r="315" spans="2:9" ht="12.95" customHeight="1" x14ac:dyDescent="0.2">
      <c r="C315" s="54" t="s">
        <v>660</v>
      </c>
      <c r="F315" s="182">
        <v>0.12</v>
      </c>
      <c r="G315" s="139" t="s">
        <v>663</v>
      </c>
      <c r="H315" s="130" t="s">
        <v>664</v>
      </c>
      <c r="I315" s="139" t="s">
        <v>665</v>
      </c>
    </row>
    <row r="316" spans="2:9" s="253" customFormat="1" ht="12.95" customHeight="1" x14ac:dyDescent="0.2">
      <c r="C316" s="253" t="s">
        <v>660</v>
      </c>
      <c r="F316" s="182">
        <v>0.06</v>
      </c>
      <c r="G316" s="139" t="s">
        <v>663</v>
      </c>
      <c r="H316" s="130" t="s">
        <v>664</v>
      </c>
      <c r="I316" s="139" t="s">
        <v>1133</v>
      </c>
    </row>
    <row r="317" spans="2:9" s="253" customFormat="1" ht="12.95" customHeight="1" x14ac:dyDescent="0.2">
      <c r="B317" s="253" t="s">
        <v>1104</v>
      </c>
      <c r="F317" s="204"/>
      <c r="G317" s="21"/>
    </row>
    <row r="318" spans="2:9" s="253" customFormat="1" ht="12.95" customHeight="1" x14ac:dyDescent="0.2">
      <c r="C318" s="253" t="s">
        <v>1105</v>
      </c>
      <c r="F318" s="30">
        <f>F262*kWhTOMJ</f>
        <v>3599.41</v>
      </c>
      <c r="G318" s="21" t="s">
        <v>1106</v>
      </c>
    </row>
    <row r="319" spans="2:9" s="253" customFormat="1" ht="12.95" customHeight="1" x14ac:dyDescent="0.2">
      <c r="C319" s="253" t="s">
        <v>655</v>
      </c>
      <c r="F319" s="30">
        <f>F282</f>
        <v>14172.85331179656</v>
      </c>
      <c r="G319" s="21" t="s">
        <v>1106</v>
      </c>
    </row>
    <row r="320" spans="2:9" s="253" customFormat="1" ht="12.95" customHeight="1" x14ac:dyDescent="0.2">
      <c r="C320" s="253" t="s">
        <v>660</v>
      </c>
      <c r="F320" s="30">
        <f>F295</f>
        <v>3947.4</v>
      </c>
      <c r="G320" s="21" t="s">
        <v>1106</v>
      </c>
    </row>
    <row r="321" spans="2:9" s="253" customFormat="1" ht="12.95" customHeight="1" x14ac:dyDescent="0.2">
      <c r="C321" s="253" t="s">
        <v>1136</v>
      </c>
      <c r="F321" s="30">
        <f>F299*1000</f>
        <v>3960</v>
      </c>
      <c r="G321" s="21" t="s">
        <v>1106</v>
      </c>
    </row>
    <row r="322" spans="2:9" s="253" customFormat="1" ht="12.95" customHeight="1" x14ac:dyDescent="0.2">
      <c r="C322" s="253" t="s">
        <v>1104</v>
      </c>
      <c r="F322" s="220">
        <f>AVERAGE(F318,F320,F321)</f>
        <v>3835.603333333333</v>
      </c>
      <c r="G322" s="21" t="s">
        <v>1106</v>
      </c>
      <c r="I322" s="14" t="s">
        <v>1137</v>
      </c>
    </row>
    <row r="323" spans="2:9" s="253" customFormat="1" ht="12.95" customHeight="1" x14ac:dyDescent="0.2">
      <c r="D323" s="253" t="s">
        <v>1138</v>
      </c>
      <c r="F323" s="198">
        <f>F322/F327</f>
        <v>1.5711321975898136</v>
      </c>
      <c r="G323" s="21"/>
      <c r="I323" s="14" t="s">
        <v>1139</v>
      </c>
    </row>
    <row r="324" spans="2:9" ht="12.95" customHeight="1" x14ac:dyDescent="0.2">
      <c r="B324" s="54" t="s">
        <v>1131</v>
      </c>
      <c r="F324" s="204"/>
      <c r="G324" s="21"/>
      <c r="H324" s="54"/>
    </row>
    <row r="325" spans="2:9" ht="12.95" customHeight="1" x14ac:dyDescent="0.2">
      <c r="C325" s="54" t="s">
        <v>688</v>
      </c>
      <c r="F325" s="137">
        <v>43.98</v>
      </c>
      <c r="G325" s="133" t="s">
        <v>685</v>
      </c>
      <c r="H325" s="130" t="s">
        <v>683</v>
      </c>
      <c r="I325" s="139" t="s">
        <v>686</v>
      </c>
    </row>
    <row r="326" spans="2:9" ht="12.95" customHeight="1" x14ac:dyDescent="0.2">
      <c r="C326" s="54" t="s">
        <v>682</v>
      </c>
      <c r="F326" s="213">
        <v>18.015000000000001</v>
      </c>
      <c r="G326" s="133" t="s">
        <v>460</v>
      </c>
      <c r="H326" s="130" t="s">
        <v>683</v>
      </c>
      <c r="I326" s="139" t="s">
        <v>684</v>
      </c>
    </row>
    <row r="327" spans="2:9" ht="12.95" customHeight="1" x14ac:dyDescent="0.2">
      <c r="C327" s="54" t="s">
        <v>1132</v>
      </c>
      <c r="F327" s="30">
        <f>F325*1000/F326</f>
        <v>2441.2989175686926</v>
      </c>
      <c r="G327" s="139" t="s">
        <v>1107</v>
      </c>
      <c r="H327" s="54"/>
      <c r="I327" s="139"/>
    </row>
    <row r="328" spans="2:9" ht="12.95" customHeight="1" x14ac:dyDescent="0.2">
      <c r="C328" s="54" t="s">
        <v>690</v>
      </c>
      <c r="F328" s="205">
        <v>2260</v>
      </c>
      <c r="G328" s="133" t="s">
        <v>588</v>
      </c>
      <c r="H328" s="54"/>
      <c r="I328" s="54" t="s">
        <v>691</v>
      </c>
    </row>
    <row r="329" spans="2:9" ht="12.95" customHeight="1" x14ac:dyDescent="0.2">
      <c r="B329" s="54" t="s">
        <v>689</v>
      </c>
      <c r="F329" s="29"/>
      <c r="G329" s="152"/>
      <c r="H329" s="54"/>
      <c r="I329" s="14"/>
    </row>
    <row r="330" spans="2:9" ht="12.95" customHeight="1" x14ac:dyDescent="0.2">
      <c r="C330" s="54" t="s">
        <v>626</v>
      </c>
      <c r="F330" s="182">
        <v>0.19</v>
      </c>
      <c r="G330" s="133"/>
      <c r="H330" s="130" t="s">
        <v>529</v>
      </c>
      <c r="I330" s="54" t="s">
        <v>624</v>
      </c>
    </row>
  </sheetData>
  <hyperlinks>
    <hyperlink ref="B2" location="cover!B18" display="return to TOC" xr:uid="{00000000-0004-0000-0200-000000000000}"/>
  </hyperlink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6">
    <tabColor rgb="FF2171B5"/>
  </sheetPr>
  <dimension ref="A1:GZ46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3" width="2.83203125" style="54" customWidth="1"/>
    <col min="4" max="4" width="12.83203125" style="54" customWidth="1"/>
    <col min="5" max="7" width="8.83203125" style="54" customWidth="1"/>
    <col min="8" max="9" width="6.83203125" style="54" customWidth="1"/>
    <col min="10" max="50" width="6.83203125" style="12" customWidth="1"/>
    <col min="51" max="208" width="6.83203125" style="54" customWidth="1"/>
    <col min="209" max="16384" width="10.83203125" style="54"/>
  </cols>
  <sheetData>
    <row r="1" spans="1:208" ht="30" customHeight="1" x14ac:dyDescent="0.2">
      <c r="A1" s="85"/>
      <c r="B1" s="86" t="s">
        <v>574</v>
      </c>
      <c r="C1" s="86"/>
      <c r="D1" s="86"/>
      <c r="E1" s="86"/>
      <c r="F1" s="86"/>
      <c r="G1" s="86"/>
      <c r="H1" s="14"/>
      <c r="I1" s="14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14"/>
      <c r="AZ1" s="14"/>
    </row>
    <row r="2" spans="1:208" ht="12.95" customHeight="1" x14ac:dyDescent="0.2">
      <c r="A2" s="85"/>
      <c r="B2" s="81" t="s">
        <v>349</v>
      </c>
      <c r="C2" s="81"/>
      <c r="D2" s="81"/>
      <c r="E2" s="81"/>
      <c r="F2" s="81"/>
      <c r="G2" s="81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</row>
    <row r="3" spans="1:208" ht="12.95" customHeight="1" x14ac:dyDescent="0.2">
      <c r="B3" s="21"/>
      <c r="C3" s="21"/>
      <c r="D3" s="21"/>
      <c r="E3" s="21"/>
      <c r="F3" s="21"/>
      <c r="G3" s="21"/>
      <c r="I3" s="81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U3" s="54"/>
      <c r="V3" s="54"/>
      <c r="W3" s="54"/>
      <c r="X3" s="54"/>
      <c r="Y3" s="54"/>
      <c r="Z3" s="54"/>
      <c r="AA3" s="54"/>
      <c r="AB3" s="54"/>
      <c r="AC3" s="54"/>
      <c r="AD3" s="54"/>
      <c r="AE3" s="54"/>
      <c r="AF3" s="54"/>
      <c r="AG3" s="54"/>
      <c r="AH3" s="54"/>
      <c r="AI3" s="54"/>
      <c r="AJ3" s="54"/>
      <c r="AK3" s="54"/>
      <c r="AL3" s="54"/>
      <c r="AM3" s="54"/>
      <c r="AN3" s="54"/>
      <c r="AO3" s="54"/>
      <c r="AP3" s="54"/>
      <c r="AQ3" s="54"/>
      <c r="AR3" s="54"/>
      <c r="AS3" s="54"/>
      <c r="AT3" s="54"/>
      <c r="AU3" s="54"/>
      <c r="AV3" s="54"/>
      <c r="AW3" s="54"/>
      <c r="AX3" s="54"/>
    </row>
    <row r="4" spans="1:208" ht="12.95" customHeight="1" x14ac:dyDescent="0.25">
      <c r="B4" s="105" t="s">
        <v>948</v>
      </c>
      <c r="C4" s="106"/>
      <c r="D4" s="106"/>
      <c r="E4" s="106"/>
      <c r="F4" s="106"/>
      <c r="G4" s="106"/>
      <c r="H4" s="106"/>
      <c r="I4" s="106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  <c r="BK4" s="107"/>
      <c r="BL4" s="107"/>
      <c r="BM4" s="107"/>
      <c r="BN4" s="107"/>
      <c r="BO4" s="107"/>
      <c r="BP4" s="107"/>
      <c r="BQ4" s="107"/>
      <c r="BR4" s="107"/>
      <c r="BS4" s="107"/>
      <c r="BT4" s="107"/>
      <c r="BU4" s="107"/>
      <c r="BV4" s="107"/>
      <c r="BW4" s="107"/>
      <c r="BX4" s="107"/>
      <c r="BY4" s="107"/>
      <c r="BZ4" s="107"/>
      <c r="CA4" s="107"/>
      <c r="CB4" s="107"/>
      <c r="CC4" s="107"/>
      <c r="CD4" s="107"/>
      <c r="CE4" s="107"/>
      <c r="CF4" s="107"/>
      <c r="CG4" s="107"/>
      <c r="CH4" s="107"/>
      <c r="CI4" s="107"/>
      <c r="CJ4" s="107"/>
      <c r="CK4" s="107"/>
      <c r="CL4" s="107"/>
      <c r="CM4" s="107"/>
      <c r="CN4" s="107"/>
      <c r="CO4" s="107"/>
      <c r="CP4" s="107"/>
      <c r="CQ4" s="107"/>
      <c r="CR4" s="107"/>
      <c r="CS4" s="107"/>
      <c r="CT4" s="107"/>
      <c r="CU4" s="107"/>
      <c r="CV4" s="107"/>
      <c r="CW4" s="107"/>
      <c r="CX4" s="107"/>
      <c r="CY4" s="107"/>
      <c r="CZ4" s="107"/>
      <c r="DA4" s="107"/>
      <c r="DB4" s="107"/>
      <c r="DC4" s="107"/>
      <c r="DD4" s="107"/>
      <c r="DE4" s="107"/>
      <c r="DF4" s="107"/>
      <c r="DG4" s="107"/>
      <c r="DH4" s="107"/>
      <c r="DI4" s="107"/>
      <c r="DJ4" s="107"/>
      <c r="DK4" s="107"/>
      <c r="DL4" s="107"/>
      <c r="DM4" s="107"/>
      <c r="DN4" s="107"/>
      <c r="DO4" s="107"/>
      <c r="DP4" s="107"/>
      <c r="DQ4" s="107"/>
      <c r="DR4" s="107"/>
      <c r="DS4" s="107"/>
      <c r="DT4" s="107"/>
      <c r="DU4" s="107"/>
      <c r="DV4" s="107"/>
      <c r="DW4" s="107"/>
      <c r="DX4" s="107"/>
      <c r="DY4" s="107"/>
      <c r="DZ4" s="107"/>
      <c r="EA4" s="107"/>
      <c r="EB4" s="107"/>
      <c r="EC4" s="107"/>
      <c r="ED4" s="107"/>
      <c r="EE4" s="107"/>
      <c r="EF4" s="107"/>
      <c r="EG4" s="107"/>
      <c r="EH4" s="107"/>
      <c r="EI4" s="107"/>
      <c r="EJ4" s="107"/>
      <c r="EK4" s="107"/>
      <c r="EL4" s="107"/>
      <c r="EM4" s="107"/>
      <c r="EN4" s="107"/>
      <c r="EO4" s="107"/>
      <c r="EP4" s="107"/>
      <c r="EQ4" s="107"/>
      <c r="ER4" s="107"/>
      <c r="ES4" s="107"/>
      <c r="ET4" s="107"/>
      <c r="EU4" s="107"/>
      <c r="EV4" s="107"/>
      <c r="EW4" s="107"/>
      <c r="EX4" s="107"/>
      <c r="EY4" s="107"/>
      <c r="EZ4" s="107"/>
      <c r="FA4" s="107"/>
      <c r="FB4" s="107"/>
      <c r="FC4" s="107"/>
      <c r="FD4" s="107"/>
      <c r="FE4" s="107"/>
      <c r="FF4" s="107"/>
      <c r="FG4" s="107"/>
      <c r="FH4" s="107"/>
      <c r="FI4" s="107"/>
      <c r="FJ4" s="107"/>
      <c r="FK4" s="107"/>
      <c r="FL4" s="107"/>
      <c r="FM4" s="107"/>
      <c r="FN4" s="107"/>
      <c r="FO4" s="107"/>
      <c r="FP4" s="107"/>
      <c r="FQ4" s="107"/>
      <c r="FR4" s="107"/>
      <c r="FS4" s="107"/>
      <c r="FT4" s="107"/>
      <c r="FU4" s="107"/>
      <c r="FV4" s="107"/>
      <c r="FW4" s="107"/>
      <c r="FX4" s="107"/>
      <c r="FY4" s="107"/>
      <c r="FZ4" s="107"/>
      <c r="GA4" s="107"/>
      <c r="GB4" s="107"/>
      <c r="GC4" s="107"/>
      <c r="GD4" s="107"/>
      <c r="GE4" s="107"/>
      <c r="GF4" s="107"/>
      <c r="GG4" s="107"/>
      <c r="GH4" s="107"/>
      <c r="GI4" s="107"/>
      <c r="GJ4" s="107"/>
      <c r="GK4" s="107"/>
      <c r="GL4" s="107"/>
      <c r="GM4" s="107"/>
      <c r="GN4" s="107"/>
      <c r="GO4" s="107"/>
      <c r="GP4" s="107"/>
      <c r="GQ4" s="107"/>
      <c r="GR4" s="107"/>
      <c r="GS4" s="107"/>
      <c r="GT4" s="107"/>
      <c r="GU4" s="107"/>
      <c r="GV4" s="107"/>
      <c r="GW4" s="107"/>
      <c r="GX4" s="107"/>
      <c r="GY4" s="107"/>
      <c r="GZ4" s="161"/>
    </row>
    <row r="5" spans="1:208" ht="12.95" customHeight="1" x14ac:dyDescent="0.25">
      <c r="B5" s="19" t="s">
        <v>300</v>
      </c>
      <c r="C5" s="20"/>
      <c r="D5" s="20"/>
      <c r="E5" s="345"/>
      <c r="F5" s="5" t="s">
        <v>1</v>
      </c>
      <c r="G5" s="5" t="s">
        <v>305</v>
      </c>
      <c r="H5" s="5">
        <v>0</v>
      </c>
      <c r="I5" s="5">
        <v>1</v>
      </c>
      <c r="J5" s="5">
        <v>2</v>
      </c>
      <c r="K5" s="5">
        <v>3</v>
      </c>
      <c r="L5" s="5">
        <v>4</v>
      </c>
      <c r="M5" s="5">
        <v>5</v>
      </c>
      <c r="N5" s="5">
        <v>6</v>
      </c>
      <c r="O5" s="5">
        <v>7</v>
      </c>
      <c r="P5" s="5">
        <v>8</v>
      </c>
      <c r="Q5" s="5">
        <v>9</v>
      </c>
      <c r="R5" s="5">
        <v>10</v>
      </c>
      <c r="S5" s="5">
        <v>11</v>
      </c>
      <c r="T5" s="5">
        <v>12</v>
      </c>
      <c r="U5" s="5">
        <v>13</v>
      </c>
      <c r="V5" s="5">
        <v>14</v>
      </c>
      <c r="W5" s="5">
        <v>15</v>
      </c>
      <c r="X5" s="5">
        <v>16</v>
      </c>
      <c r="Y5" s="5">
        <v>17</v>
      </c>
      <c r="Z5" s="5">
        <v>18</v>
      </c>
      <c r="AA5" s="5">
        <v>19</v>
      </c>
      <c r="AB5" s="5">
        <v>20</v>
      </c>
      <c r="AC5" s="5">
        <v>21</v>
      </c>
      <c r="AD5" s="5">
        <v>22</v>
      </c>
      <c r="AE5" s="5">
        <v>23</v>
      </c>
      <c r="AF5" s="5">
        <v>24</v>
      </c>
      <c r="AG5" s="5">
        <v>25</v>
      </c>
      <c r="AH5" s="5">
        <v>26</v>
      </c>
      <c r="AI5" s="5">
        <v>27</v>
      </c>
      <c r="AJ5" s="5">
        <v>28</v>
      </c>
      <c r="AK5" s="5">
        <v>29</v>
      </c>
      <c r="AL5" s="5">
        <v>30</v>
      </c>
      <c r="AM5" s="5">
        <v>31</v>
      </c>
      <c r="AN5" s="5">
        <v>32</v>
      </c>
      <c r="AO5" s="5">
        <v>33</v>
      </c>
      <c r="AP5" s="5">
        <v>34</v>
      </c>
      <c r="AQ5" s="5">
        <v>35</v>
      </c>
      <c r="AR5" s="5">
        <v>36</v>
      </c>
      <c r="AS5" s="5">
        <v>37</v>
      </c>
      <c r="AT5" s="5">
        <v>38</v>
      </c>
      <c r="AU5" s="5">
        <v>39</v>
      </c>
      <c r="AV5" s="5">
        <v>40</v>
      </c>
      <c r="AW5" s="5">
        <v>41</v>
      </c>
      <c r="AX5" s="5">
        <v>42</v>
      </c>
      <c r="AY5" s="5">
        <v>43</v>
      </c>
      <c r="AZ5" s="5">
        <v>44</v>
      </c>
      <c r="BA5" s="5">
        <v>45</v>
      </c>
      <c r="BB5" s="5">
        <v>46</v>
      </c>
      <c r="BC5" s="5">
        <v>47</v>
      </c>
      <c r="BD5" s="5">
        <v>48</v>
      </c>
      <c r="BE5" s="5">
        <v>49</v>
      </c>
      <c r="BF5" s="5">
        <v>50</v>
      </c>
      <c r="BG5" s="5">
        <v>51</v>
      </c>
      <c r="BH5" s="5">
        <v>52</v>
      </c>
      <c r="BI5" s="5">
        <v>53</v>
      </c>
      <c r="BJ5" s="5">
        <v>54</v>
      </c>
      <c r="BK5" s="5">
        <v>55</v>
      </c>
      <c r="BL5" s="5">
        <v>56</v>
      </c>
      <c r="BM5" s="5">
        <v>57</v>
      </c>
      <c r="BN5" s="5">
        <v>58</v>
      </c>
      <c r="BO5" s="5">
        <v>59</v>
      </c>
      <c r="BP5" s="5">
        <v>60</v>
      </c>
      <c r="BQ5" s="5">
        <v>61</v>
      </c>
      <c r="BR5" s="5">
        <v>62</v>
      </c>
      <c r="BS5" s="5">
        <v>63</v>
      </c>
      <c r="BT5" s="5">
        <v>64</v>
      </c>
      <c r="BU5" s="5">
        <v>65</v>
      </c>
      <c r="BV5" s="5">
        <v>66</v>
      </c>
      <c r="BW5" s="5">
        <v>67</v>
      </c>
      <c r="BX5" s="5">
        <v>68</v>
      </c>
      <c r="BY5" s="5">
        <v>69</v>
      </c>
      <c r="BZ5" s="5">
        <v>70</v>
      </c>
      <c r="CA5" s="5">
        <v>71</v>
      </c>
      <c r="CB5" s="5">
        <v>72</v>
      </c>
      <c r="CC5" s="5">
        <v>73</v>
      </c>
      <c r="CD5" s="5">
        <v>74</v>
      </c>
      <c r="CE5" s="5">
        <v>75</v>
      </c>
      <c r="CF5" s="5">
        <v>76</v>
      </c>
      <c r="CG5" s="5">
        <v>77</v>
      </c>
      <c r="CH5" s="5">
        <v>78</v>
      </c>
      <c r="CI5" s="5">
        <v>79</v>
      </c>
      <c r="CJ5" s="5">
        <v>80</v>
      </c>
      <c r="CK5" s="5">
        <v>81</v>
      </c>
      <c r="CL5" s="5">
        <v>82</v>
      </c>
      <c r="CM5" s="5">
        <v>83</v>
      </c>
      <c r="CN5" s="5">
        <v>84</v>
      </c>
      <c r="CO5" s="5">
        <v>85</v>
      </c>
      <c r="CP5" s="5">
        <v>86</v>
      </c>
      <c r="CQ5" s="5">
        <v>87</v>
      </c>
      <c r="CR5" s="5">
        <v>88</v>
      </c>
      <c r="CS5" s="5">
        <v>89</v>
      </c>
      <c r="CT5" s="5">
        <v>90</v>
      </c>
      <c r="CU5" s="5">
        <v>91</v>
      </c>
      <c r="CV5" s="5">
        <v>92</v>
      </c>
      <c r="CW5" s="5">
        <v>93</v>
      </c>
      <c r="CX5" s="5">
        <v>94</v>
      </c>
      <c r="CY5" s="5">
        <v>95</v>
      </c>
      <c r="CZ5" s="5">
        <v>96</v>
      </c>
      <c r="DA5" s="5">
        <v>97</v>
      </c>
      <c r="DB5" s="5">
        <v>98</v>
      </c>
      <c r="DC5" s="5">
        <v>99</v>
      </c>
      <c r="DD5" s="5">
        <v>100</v>
      </c>
      <c r="DE5" s="5">
        <v>101</v>
      </c>
      <c r="DF5" s="5">
        <v>102</v>
      </c>
      <c r="DG5" s="5">
        <v>103</v>
      </c>
      <c r="DH5" s="5">
        <v>104</v>
      </c>
      <c r="DI5" s="5">
        <v>105</v>
      </c>
      <c r="DJ5" s="5">
        <v>106</v>
      </c>
      <c r="DK5" s="5">
        <v>107</v>
      </c>
      <c r="DL5" s="5">
        <v>108</v>
      </c>
      <c r="DM5" s="5">
        <v>109</v>
      </c>
      <c r="DN5" s="5">
        <v>110</v>
      </c>
      <c r="DO5" s="5">
        <v>111</v>
      </c>
      <c r="DP5" s="5">
        <v>112</v>
      </c>
      <c r="DQ5" s="5">
        <v>113</v>
      </c>
      <c r="DR5" s="5">
        <v>114</v>
      </c>
      <c r="DS5" s="5">
        <v>115</v>
      </c>
      <c r="DT5" s="5">
        <v>116</v>
      </c>
      <c r="DU5" s="5">
        <v>117</v>
      </c>
      <c r="DV5" s="5">
        <v>118</v>
      </c>
      <c r="DW5" s="5">
        <v>119</v>
      </c>
      <c r="DX5" s="5">
        <v>120</v>
      </c>
      <c r="DY5" s="5">
        <v>121</v>
      </c>
      <c r="DZ5" s="5">
        <v>122</v>
      </c>
      <c r="EA5" s="5">
        <v>123</v>
      </c>
      <c r="EB5" s="5">
        <v>124</v>
      </c>
      <c r="EC5" s="5">
        <v>125</v>
      </c>
      <c r="ED5" s="5">
        <v>126</v>
      </c>
      <c r="EE5" s="5">
        <v>127</v>
      </c>
      <c r="EF5" s="5">
        <v>128</v>
      </c>
      <c r="EG5" s="5">
        <v>129</v>
      </c>
      <c r="EH5" s="5">
        <v>130</v>
      </c>
      <c r="EI5" s="5">
        <v>131</v>
      </c>
      <c r="EJ5" s="5">
        <v>132</v>
      </c>
      <c r="EK5" s="5">
        <v>133</v>
      </c>
      <c r="EL5" s="5">
        <v>134</v>
      </c>
      <c r="EM5" s="5">
        <v>135</v>
      </c>
      <c r="EN5" s="5">
        <v>136</v>
      </c>
      <c r="EO5" s="5">
        <v>137</v>
      </c>
      <c r="EP5" s="5">
        <v>138</v>
      </c>
      <c r="EQ5" s="5">
        <v>139</v>
      </c>
      <c r="ER5" s="5">
        <v>140</v>
      </c>
      <c r="ES5" s="5">
        <v>141</v>
      </c>
      <c r="ET5" s="5">
        <v>142</v>
      </c>
      <c r="EU5" s="5">
        <v>143</v>
      </c>
      <c r="EV5" s="5">
        <v>144</v>
      </c>
      <c r="EW5" s="5">
        <v>145</v>
      </c>
      <c r="EX5" s="5">
        <v>146</v>
      </c>
      <c r="EY5" s="5">
        <v>147</v>
      </c>
      <c r="EZ5" s="5">
        <v>148</v>
      </c>
      <c r="FA5" s="5">
        <v>149</v>
      </c>
      <c r="FB5" s="5">
        <v>150</v>
      </c>
      <c r="FC5" s="5">
        <v>151</v>
      </c>
      <c r="FD5" s="5">
        <v>152</v>
      </c>
      <c r="FE5" s="5">
        <v>153</v>
      </c>
      <c r="FF5" s="5">
        <v>154</v>
      </c>
      <c r="FG5" s="5">
        <v>155</v>
      </c>
      <c r="FH5" s="5">
        <v>156</v>
      </c>
      <c r="FI5" s="5">
        <v>157</v>
      </c>
      <c r="FJ5" s="5">
        <v>158</v>
      </c>
      <c r="FK5" s="5">
        <v>159</v>
      </c>
      <c r="FL5" s="5">
        <v>160</v>
      </c>
      <c r="FM5" s="5">
        <v>161</v>
      </c>
      <c r="FN5" s="5">
        <v>162</v>
      </c>
      <c r="FO5" s="5">
        <v>163</v>
      </c>
      <c r="FP5" s="5">
        <v>164</v>
      </c>
      <c r="FQ5" s="5">
        <v>165</v>
      </c>
      <c r="FR5" s="5">
        <v>166</v>
      </c>
      <c r="FS5" s="5">
        <v>167</v>
      </c>
      <c r="FT5" s="5">
        <v>168</v>
      </c>
      <c r="FU5" s="5">
        <v>169</v>
      </c>
      <c r="FV5" s="5">
        <v>170</v>
      </c>
      <c r="FW5" s="5">
        <v>171</v>
      </c>
      <c r="FX5" s="5">
        <v>172</v>
      </c>
      <c r="FY5" s="5">
        <v>173</v>
      </c>
      <c r="FZ5" s="5">
        <v>174</v>
      </c>
      <c r="GA5" s="5">
        <v>175</v>
      </c>
      <c r="GB5" s="5">
        <v>176</v>
      </c>
      <c r="GC5" s="5">
        <v>177</v>
      </c>
      <c r="GD5" s="5">
        <v>178</v>
      </c>
      <c r="GE5" s="5">
        <v>179</v>
      </c>
      <c r="GF5" s="5">
        <v>180</v>
      </c>
      <c r="GG5" s="5">
        <v>181</v>
      </c>
      <c r="GH5" s="5">
        <v>182</v>
      </c>
      <c r="GI5" s="5">
        <v>183</v>
      </c>
      <c r="GJ5" s="5">
        <v>184</v>
      </c>
      <c r="GK5" s="5">
        <v>185</v>
      </c>
      <c r="GL5" s="5">
        <v>186</v>
      </c>
      <c r="GM5" s="5">
        <v>187</v>
      </c>
      <c r="GN5" s="5">
        <v>188</v>
      </c>
      <c r="GO5" s="5">
        <v>189</v>
      </c>
      <c r="GP5" s="5">
        <v>190</v>
      </c>
      <c r="GQ5" s="5">
        <v>191</v>
      </c>
      <c r="GR5" s="5">
        <v>192</v>
      </c>
      <c r="GS5" s="5">
        <v>193</v>
      </c>
      <c r="GT5" s="5">
        <v>194</v>
      </c>
      <c r="GU5" s="5">
        <v>195</v>
      </c>
      <c r="GV5" s="5">
        <v>196</v>
      </c>
      <c r="GW5" s="5">
        <v>197</v>
      </c>
      <c r="GX5" s="5">
        <v>198</v>
      </c>
      <c r="GY5" s="5">
        <v>199</v>
      </c>
      <c r="GZ5" s="5">
        <v>200</v>
      </c>
    </row>
    <row r="6" spans="1:208" ht="12.95" customHeight="1" x14ac:dyDescent="0.2">
      <c r="B6" s="73" t="s">
        <v>575</v>
      </c>
      <c r="C6" s="73"/>
      <c r="D6" s="73"/>
      <c r="E6" s="73"/>
      <c r="F6" s="12" t="s">
        <v>395</v>
      </c>
      <c r="G6" s="98" t="s">
        <v>949</v>
      </c>
      <c r="H6" s="146">
        <f t="shared" ref="H6:BS6" si="0">H17</f>
        <v>0</v>
      </c>
      <c r="I6" s="146">
        <f t="shared" si="0"/>
        <v>0.10442733828597339</v>
      </c>
      <c r="J6" s="146">
        <f t="shared" si="0"/>
        <v>1.525167867693304</v>
      </c>
      <c r="K6" s="146">
        <f t="shared" si="0"/>
        <v>5.1837686199986015</v>
      </c>
      <c r="L6" s="146">
        <f t="shared" si="0"/>
        <v>10.124110763786708</v>
      </c>
      <c r="M6" s="146">
        <f t="shared" si="0"/>
        <v>15.033175614903744</v>
      </c>
      <c r="N6" s="146">
        <f t="shared" si="0"/>
        <v>19.166991741648051</v>
      </c>
      <c r="O6" s="146">
        <f t="shared" si="0"/>
        <v>22.32892818343981</v>
      </c>
      <c r="P6" s="146">
        <f t="shared" si="0"/>
        <v>24.610495271011789</v>
      </c>
      <c r="Q6" s="146">
        <f t="shared" si="0"/>
        <v>26.198102076037593</v>
      </c>
      <c r="R6" s="146">
        <f t="shared" si="0"/>
        <v>27.277711881022622</v>
      </c>
      <c r="S6" s="146">
        <f t="shared" si="0"/>
        <v>28.001149072508561</v>
      </c>
      <c r="T6" s="146">
        <f t="shared" si="0"/>
        <v>28.481344925123462</v>
      </c>
      <c r="U6" s="146">
        <f t="shared" si="0"/>
        <v>28.798135734419169</v>
      </c>
      <c r="V6" s="146">
        <f t="shared" si="0"/>
        <v>29.006296380433795</v>
      </c>
      <c r="W6" s="146">
        <f t="shared" si="0"/>
        <v>29.14272370731311</v>
      </c>
      <c r="X6" s="146">
        <f t="shared" si="0"/>
        <v>29.231987034552965</v>
      </c>
      <c r="Y6" s="146">
        <f t="shared" si="0"/>
        <v>29.290327333322292</v>
      </c>
      <c r="Z6" s="146">
        <f t="shared" si="0"/>
        <v>29.328429877456351</v>
      </c>
      <c r="AA6" s="146">
        <f t="shared" si="0"/>
        <v>29.353303387053302</v>
      </c>
      <c r="AB6" s="146">
        <f t="shared" si="0"/>
        <v>29.369535995373578</v>
      </c>
      <c r="AC6" s="146">
        <f t="shared" si="0"/>
        <v>29.380127400403801</v>
      </c>
      <c r="AD6" s="146">
        <f t="shared" si="0"/>
        <v>29.387037157437746</v>
      </c>
      <c r="AE6" s="146">
        <f t="shared" si="0"/>
        <v>29.391544654085816</v>
      </c>
      <c r="AF6" s="146">
        <f t="shared" si="0"/>
        <v>29.394484903697649</v>
      </c>
      <c r="AG6" s="146">
        <f t="shared" si="0"/>
        <v>29.396402766063698</v>
      </c>
      <c r="AH6" s="146">
        <f t="shared" si="0"/>
        <v>29.397653717727351</v>
      </c>
      <c r="AI6" s="146">
        <f t="shared" si="0"/>
        <v>29.398469655436475</v>
      </c>
      <c r="AJ6" s="146">
        <f t="shared" si="0"/>
        <v>29.399001848445678</v>
      </c>
      <c r="AK6" s="146">
        <f t="shared" si="0"/>
        <v>29.399348967546032</v>
      </c>
      <c r="AL6" s="146">
        <f t="shared" si="0"/>
        <v>29.399575372550309</v>
      </c>
      <c r="AM6" s="146">
        <f t="shared" si="0"/>
        <v>29.39972304257077</v>
      </c>
      <c r="AN6" s="146">
        <f t="shared" si="0"/>
        <v>29.399819358444169</v>
      </c>
      <c r="AO6" s="146">
        <f t="shared" si="0"/>
        <v>29.399882179161349</v>
      </c>
      <c r="AP6" s="146">
        <f t="shared" si="0"/>
        <v>29.399923153087517</v>
      </c>
      <c r="AQ6" s="146">
        <f t="shared" si="0"/>
        <v>29.399949877739271</v>
      </c>
      <c r="AR6" s="146">
        <f t="shared" si="0"/>
        <v>29.399967308501843</v>
      </c>
      <c r="AS6" s="146">
        <f t="shared" si="0"/>
        <v>29.39997867745895</v>
      </c>
      <c r="AT6" s="146">
        <f t="shared" si="0"/>
        <v>29.399986092692046</v>
      </c>
      <c r="AU6" s="146">
        <f t="shared" si="0"/>
        <v>29.399990929167064</v>
      </c>
      <c r="AV6" s="146">
        <f t="shared" si="0"/>
        <v>29.399994083685478</v>
      </c>
      <c r="AW6" s="146">
        <f t="shared" si="0"/>
        <v>29.399996141172764</v>
      </c>
      <c r="AX6" s="146">
        <f t="shared" si="0"/>
        <v>29.39999748313797</v>
      </c>
      <c r="AY6" s="146">
        <f t="shared" si="0"/>
        <v>29.399998358414589</v>
      </c>
      <c r="AZ6" s="146">
        <f t="shared" si="0"/>
        <v>29.399998929300608</v>
      </c>
      <c r="BA6" s="146">
        <f t="shared" si="0"/>
        <v>29.399999301652432</v>
      </c>
      <c r="BB6" s="146">
        <f t="shared" si="0"/>
        <v>29.399999544513317</v>
      </c>
      <c r="BC6" s="146">
        <f t="shared" si="0"/>
        <v>29.399999702915654</v>
      </c>
      <c r="BD6" s="146">
        <f t="shared" si="0"/>
        <v>29.399999806231204</v>
      </c>
      <c r="BE6" s="146">
        <f t="shared" si="0"/>
        <v>29.399999873617215</v>
      </c>
      <c r="BF6" s="146">
        <f t="shared" si="0"/>
        <v>29.399999917568728</v>
      </c>
      <c r="BG6" s="146">
        <f t="shared" si="0"/>
        <v>29.399999946235454</v>
      </c>
      <c r="BH6" s="146">
        <f t="shared" si="0"/>
        <v>29.399999964932885</v>
      </c>
      <c r="BI6" s="146">
        <f t="shared" si="0"/>
        <v>29.399999977128001</v>
      </c>
      <c r="BJ6" s="146">
        <f t="shared" si="0"/>
        <v>29.399999985082083</v>
      </c>
      <c r="BK6" s="146">
        <f t="shared" si="0"/>
        <v>29.399999990270018</v>
      </c>
      <c r="BL6" s="146">
        <f t="shared" si="0"/>
        <v>29.399999993653768</v>
      </c>
      <c r="BM6" s="146">
        <f t="shared" si="0"/>
        <v>29.39999999586076</v>
      </c>
      <c r="BN6" s="146">
        <f t="shared" si="0"/>
        <v>29.399999997300238</v>
      </c>
      <c r="BO6" s="146">
        <f t="shared" si="0"/>
        <v>29.399999998239124</v>
      </c>
      <c r="BP6" s="146">
        <f t="shared" si="0"/>
        <v>29.399999998851499</v>
      </c>
      <c r="BQ6" s="146">
        <f t="shared" si="0"/>
        <v>29.399999999250909</v>
      </c>
      <c r="BR6" s="146">
        <f t="shared" si="0"/>
        <v>29.399999999511415</v>
      </c>
      <c r="BS6" s="146">
        <f t="shared" si="0"/>
        <v>29.399999999681327</v>
      </c>
      <c r="BT6" s="146">
        <f t="shared" ref="BT6:EE6" si="1">BT17</f>
        <v>29.399999999792144</v>
      </c>
      <c r="BU6" s="146">
        <f t="shared" si="1"/>
        <v>29.399999999864427</v>
      </c>
      <c r="BV6" s="146">
        <f t="shared" si="1"/>
        <v>29.399999999911575</v>
      </c>
      <c r="BW6" s="146">
        <f t="shared" si="1"/>
        <v>29.399999999942324</v>
      </c>
      <c r="BX6" s="146">
        <f t="shared" si="1"/>
        <v>29.399999999962382</v>
      </c>
      <c r="BY6" s="146">
        <f t="shared" si="1"/>
        <v>29.399999999975456</v>
      </c>
      <c r="BZ6" s="146">
        <f t="shared" si="1"/>
        <v>29.399999999983997</v>
      </c>
      <c r="CA6" s="146">
        <f t="shared" si="1"/>
        <v>29.399999999989557</v>
      </c>
      <c r="CB6" s="146">
        <f t="shared" si="1"/>
        <v>29.399999999993184</v>
      </c>
      <c r="CC6" s="146">
        <f t="shared" si="1"/>
        <v>29.399999999995554</v>
      </c>
      <c r="CD6" s="146">
        <f t="shared" si="1"/>
        <v>29.399999999997107</v>
      </c>
      <c r="CE6" s="146">
        <f t="shared" si="1"/>
        <v>29.399999999998116</v>
      </c>
      <c r="CF6" s="146">
        <f t="shared" si="1"/>
        <v>29.399999999998762</v>
      </c>
      <c r="CG6" s="146">
        <f t="shared" si="1"/>
        <v>29.399999999999196</v>
      </c>
      <c r="CH6" s="146">
        <f t="shared" si="1"/>
        <v>29.399999999999476</v>
      </c>
      <c r="CI6" s="146">
        <f t="shared" si="1"/>
        <v>29.39999999999965</v>
      </c>
      <c r="CJ6" s="146">
        <f t="shared" si="1"/>
        <v>29.399999999999775</v>
      </c>
      <c r="CK6" s="146">
        <f t="shared" si="1"/>
        <v>29.399999999999856</v>
      </c>
      <c r="CL6" s="146">
        <f t="shared" si="1"/>
        <v>29.39999999999991</v>
      </c>
      <c r="CM6" s="146">
        <f t="shared" si="1"/>
        <v>29.399999999999931</v>
      </c>
      <c r="CN6" s="146">
        <f t="shared" si="1"/>
        <v>29.399999999999963</v>
      </c>
      <c r="CO6" s="146">
        <f t="shared" si="1"/>
        <v>29.399999999999963</v>
      </c>
      <c r="CP6" s="146">
        <f t="shared" si="1"/>
        <v>29.399999999999981</v>
      </c>
      <c r="CQ6" s="146">
        <f t="shared" si="1"/>
        <v>29.399999999999981</v>
      </c>
      <c r="CR6" s="146">
        <f t="shared" si="1"/>
        <v>29.4</v>
      </c>
      <c r="CS6" s="146">
        <f t="shared" si="1"/>
        <v>29.4</v>
      </c>
      <c r="CT6" s="146">
        <f t="shared" si="1"/>
        <v>29.4</v>
      </c>
      <c r="CU6" s="146">
        <f t="shared" si="1"/>
        <v>29.4</v>
      </c>
      <c r="CV6" s="146">
        <f t="shared" si="1"/>
        <v>29.4</v>
      </c>
      <c r="CW6" s="146">
        <f t="shared" si="1"/>
        <v>29.4</v>
      </c>
      <c r="CX6" s="146">
        <f t="shared" si="1"/>
        <v>29.4</v>
      </c>
      <c r="CY6" s="146">
        <f t="shared" si="1"/>
        <v>29.4</v>
      </c>
      <c r="CZ6" s="146">
        <f t="shared" si="1"/>
        <v>29.4</v>
      </c>
      <c r="DA6" s="146">
        <f t="shared" si="1"/>
        <v>29.4</v>
      </c>
      <c r="DB6" s="146">
        <f t="shared" si="1"/>
        <v>29.4</v>
      </c>
      <c r="DC6" s="146">
        <f t="shared" si="1"/>
        <v>29.4</v>
      </c>
      <c r="DD6" s="146">
        <f t="shared" si="1"/>
        <v>29.4</v>
      </c>
      <c r="DE6" s="146">
        <f t="shared" si="1"/>
        <v>29.4</v>
      </c>
      <c r="DF6" s="146">
        <f t="shared" si="1"/>
        <v>29.4</v>
      </c>
      <c r="DG6" s="146">
        <f t="shared" si="1"/>
        <v>29.4</v>
      </c>
      <c r="DH6" s="146">
        <f t="shared" si="1"/>
        <v>29.4</v>
      </c>
      <c r="DI6" s="146">
        <f t="shared" si="1"/>
        <v>29.4</v>
      </c>
      <c r="DJ6" s="146">
        <f t="shared" si="1"/>
        <v>29.4</v>
      </c>
      <c r="DK6" s="146">
        <f t="shared" si="1"/>
        <v>29.4</v>
      </c>
      <c r="DL6" s="146">
        <f t="shared" si="1"/>
        <v>29.4</v>
      </c>
      <c r="DM6" s="146">
        <f t="shared" si="1"/>
        <v>29.4</v>
      </c>
      <c r="DN6" s="146">
        <f t="shared" si="1"/>
        <v>29.4</v>
      </c>
      <c r="DO6" s="146">
        <f t="shared" si="1"/>
        <v>29.4</v>
      </c>
      <c r="DP6" s="146">
        <f t="shared" si="1"/>
        <v>29.4</v>
      </c>
      <c r="DQ6" s="146">
        <f t="shared" si="1"/>
        <v>29.4</v>
      </c>
      <c r="DR6" s="146">
        <f t="shared" si="1"/>
        <v>29.4</v>
      </c>
      <c r="DS6" s="146">
        <f t="shared" si="1"/>
        <v>29.4</v>
      </c>
      <c r="DT6" s="146">
        <f t="shared" si="1"/>
        <v>29.4</v>
      </c>
      <c r="DU6" s="146">
        <f t="shared" si="1"/>
        <v>29.4</v>
      </c>
      <c r="DV6" s="146">
        <f t="shared" si="1"/>
        <v>29.4</v>
      </c>
      <c r="DW6" s="146">
        <f t="shared" si="1"/>
        <v>29.4</v>
      </c>
      <c r="DX6" s="146">
        <f t="shared" si="1"/>
        <v>29.4</v>
      </c>
      <c r="DY6" s="146">
        <f t="shared" si="1"/>
        <v>29.4</v>
      </c>
      <c r="DZ6" s="146">
        <f t="shared" si="1"/>
        <v>29.4</v>
      </c>
      <c r="EA6" s="146">
        <f t="shared" si="1"/>
        <v>29.4</v>
      </c>
      <c r="EB6" s="146">
        <f t="shared" si="1"/>
        <v>29.4</v>
      </c>
      <c r="EC6" s="146">
        <f t="shared" si="1"/>
        <v>29.4</v>
      </c>
      <c r="ED6" s="146">
        <f t="shared" si="1"/>
        <v>29.4</v>
      </c>
      <c r="EE6" s="146">
        <f t="shared" si="1"/>
        <v>29.4</v>
      </c>
      <c r="EF6" s="146">
        <f t="shared" ref="EF6:GQ6" si="2">EF17</f>
        <v>29.4</v>
      </c>
      <c r="EG6" s="146">
        <f t="shared" si="2"/>
        <v>29.4</v>
      </c>
      <c r="EH6" s="146">
        <f t="shared" si="2"/>
        <v>29.4</v>
      </c>
      <c r="EI6" s="146">
        <f t="shared" si="2"/>
        <v>29.4</v>
      </c>
      <c r="EJ6" s="146">
        <f t="shared" si="2"/>
        <v>29.4</v>
      </c>
      <c r="EK6" s="146">
        <f t="shared" si="2"/>
        <v>29.4</v>
      </c>
      <c r="EL6" s="146">
        <f t="shared" si="2"/>
        <v>29.4</v>
      </c>
      <c r="EM6" s="146">
        <f t="shared" si="2"/>
        <v>29.4</v>
      </c>
      <c r="EN6" s="146">
        <f t="shared" si="2"/>
        <v>29.4</v>
      </c>
      <c r="EO6" s="146">
        <f t="shared" si="2"/>
        <v>29.4</v>
      </c>
      <c r="EP6" s="146">
        <f t="shared" si="2"/>
        <v>29.4</v>
      </c>
      <c r="EQ6" s="146">
        <f t="shared" si="2"/>
        <v>29.4</v>
      </c>
      <c r="ER6" s="146">
        <f t="shared" si="2"/>
        <v>29.4</v>
      </c>
      <c r="ES6" s="146">
        <f t="shared" si="2"/>
        <v>29.4</v>
      </c>
      <c r="ET6" s="146">
        <f t="shared" si="2"/>
        <v>29.4</v>
      </c>
      <c r="EU6" s="146">
        <f t="shared" si="2"/>
        <v>29.4</v>
      </c>
      <c r="EV6" s="146">
        <f t="shared" si="2"/>
        <v>29.4</v>
      </c>
      <c r="EW6" s="146">
        <f t="shared" si="2"/>
        <v>29.4</v>
      </c>
      <c r="EX6" s="146">
        <f t="shared" si="2"/>
        <v>29.4</v>
      </c>
      <c r="EY6" s="146">
        <f t="shared" si="2"/>
        <v>29.4</v>
      </c>
      <c r="EZ6" s="146">
        <f t="shared" si="2"/>
        <v>29.4</v>
      </c>
      <c r="FA6" s="146">
        <f t="shared" si="2"/>
        <v>29.4</v>
      </c>
      <c r="FB6" s="146">
        <f t="shared" si="2"/>
        <v>29.4</v>
      </c>
      <c r="FC6" s="146">
        <f t="shared" si="2"/>
        <v>29.4</v>
      </c>
      <c r="FD6" s="146">
        <f t="shared" si="2"/>
        <v>29.4</v>
      </c>
      <c r="FE6" s="146">
        <f t="shared" si="2"/>
        <v>29.4</v>
      </c>
      <c r="FF6" s="146">
        <f t="shared" si="2"/>
        <v>29.4</v>
      </c>
      <c r="FG6" s="146">
        <f t="shared" si="2"/>
        <v>29.4</v>
      </c>
      <c r="FH6" s="146">
        <f t="shared" si="2"/>
        <v>29.4</v>
      </c>
      <c r="FI6" s="146">
        <f t="shared" si="2"/>
        <v>29.4</v>
      </c>
      <c r="FJ6" s="146">
        <f t="shared" si="2"/>
        <v>29.4</v>
      </c>
      <c r="FK6" s="146">
        <f t="shared" si="2"/>
        <v>29.4</v>
      </c>
      <c r="FL6" s="146">
        <f t="shared" si="2"/>
        <v>29.4</v>
      </c>
      <c r="FM6" s="146">
        <f t="shared" si="2"/>
        <v>29.4</v>
      </c>
      <c r="FN6" s="146">
        <f t="shared" si="2"/>
        <v>29.4</v>
      </c>
      <c r="FO6" s="146">
        <f t="shared" si="2"/>
        <v>29.4</v>
      </c>
      <c r="FP6" s="146">
        <f t="shared" si="2"/>
        <v>29.4</v>
      </c>
      <c r="FQ6" s="146">
        <f t="shared" si="2"/>
        <v>29.4</v>
      </c>
      <c r="FR6" s="146">
        <f t="shared" si="2"/>
        <v>29.4</v>
      </c>
      <c r="FS6" s="146">
        <f t="shared" si="2"/>
        <v>29.4</v>
      </c>
      <c r="FT6" s="146">
        <f t="shared" si="2"/>
        <v>29.4</v>
      </c>
      <c r="FU6" s="146">
        <f t="shared" si="2"/>
        <v>29.4</v>
      </c>
      <c r="FV6" s="146">
        <f t="shared" si="2"/>
        <v>29.4</v>
      </c>
      <c r="FW6" s="146">
        <f t="shared" si="2"/>
        <v>29.4</v>
      </c>
      <c r="FX6" s="146">
        <f t="shared" si="2"/>
        <v>29.4</v>
      </c>
      <c r="FY6" s="146">
        <f t="shared" si="2"/>
        <v>29.4</v>
      </c>
      <c r="FZ6" s="146">
        <f t="shared" si="2"/>
        <v>29.4</v>
      </c>
      <c r="GA6" s="146">
        <f t="shared" si="2"/>
        <v>29.4</v>
      </c>
      <c r="GB6" s="146">
        <f t="shared" si="2"/>
        <v>29.4</v>
      </c>
      <c r="GC6" s="146">
        <f t="shared" si="2"/>
        <v>29.4</v>
      </c>
      <c r="GD6" s="146">
        <f t="shared" si="2"/>
        <v>29.4</v>
      </c>
      <c r="GE6" s="146">
        <f t="shared" si="2"/>
        <v>29.4</v>
      </c>
      <c r="GF6" s="146">
        <f t="shared" si="2"/>
        <v>29.4</v>
      </c>
      <c r="GG6" s="146">
        <f t="shared" si="2"/>
        <v>29.4</v>
      </c>
      <c r="GH6" s="146">
        <f t="shared" si="2"/>
        <v>29.4</v>
      </c>
      <c r="GI6" s="146">
        <f t="shared" si="2"/>
        <v>29.4</v>
      </c>
      <c r="GJ6" s="146">
        <f t="shared" si="2"/>
        <v>29.4</v>
      </c>
      <c r="GK6" s="146">
        <f t="shared" si="2"/>
        <v>29.4</v>
      </c>
      <c r="GL6" s="146">
        <f t="shared" si="2"/>
        <v>29.4</v>
      </c>
      <c r="GM6" s="146">
        <f t="shared" si="2"/>
        <v>29.4</v>
      </c>
      <c r="GN6" s="146">
        <f t="shared" si="2"/>
        <v>29.4</v>
      </c>
      <c r="GO6" s="146">
        <f t="shared" si="2"/>
        <v>29.4</v>
      </c>
      <c r="GP6" s="146">
        <f t="shared" si="2"/>
        <v>29.4</v>
      </c>
      <c r="GQ6" s="146">
        <f t="shared" si="2"/>
        <v>29.4</v>
      </c>
      <c r="GR6" s="146">
        <f t="shared" ref="GR6:GZ6" si="3">GR17</f>
        <v>29.4</v>
      </c>
      <c r="GS6" s="146">
        <f t="shared" si="3"/>
        <v>29.4</v>
      </c>
      <c r="GT6" s="146">
        <f t="shared" si="3"/>
        <v>29.4</v>
      </c>
      <c r="GU6" s="146">
        <f t="shared" si="3"/>
        <v>29.4</v>
      </c>
      <c r="GV6" s="146">
        <f t="shared" si="3"/>
        <v>29.4</v>
      </c>
      <c r="GW6" s="146">
        <f t="shared" si="3"/>
        <v>29.4</v>
      </c>
      <c r="GX6" s="146">
        <f t="shared" si="3"/>
        <v>29.4</v>
      </c>
      <c r="GY6" s="146">
        <f t="shared" si="3"/>
        <v>29.4</v>
      </c>
      <c r="GZ6" s="146">
        <f t="shared" si="3"/>
        <v>29.4</v>
      </c>
    </row>
    <row r="7" spans="1:208" ht="12.95" customHeight="1" x14ac:dyDescent="0.2">
      <c r="B7" s="73" t="s">
        <v>1147</v>
      </c>
      <c r="C7" s="73"/>
      <c r="D7" s="73"/>
      <c r="E7" s="73"/>
      <c r="F7" s="12" t="s">
        <v>395</v>
      </c>
      <c r="G7" s="98" t="s">
        <v>950</v>
      </c>
      <c r="H7" s="146">
        <f>H30</f>
        <v>0</v>
      </c>
      <c r="I7" s="146">
        <f t="shared" ref="I7:BT7" si="4">I30</f>
        <v>1.3801503036642727E-2</v>
      </c>
      <c r="J7" s="146">
        <f t="shared" si="4"/>
        <v>0.10250810373022921</v>
      </c>
      <c r="K7" s="146">
        <f t="shared" si="4"/>
        <v>0.32140060564134304</v>
      </c>
      <c r="L7" s="146">
        <f t="shared" si="4"/>
        <v>0.70819088008020181</v>
      </c>
      <c r="M7" s="146">
        <f t="shared" si="4"/>
        <v>1.2865903014343147</v>
      </c>
      <c r="N7" s="146">
        <f t="shared" si="4"/>
        <v>2.0692648651289542</v>
      </c>
      <c r="O7" s="146">
        <f t="shared" si="4"/>
        <v>3.0602740346849182</v>
      </c>
      <c r="P7" s="146">
        <f t="shared" si="4"/>
        <v>4.2570757029793187</v>
      </c>
      <c r="Q7" s="146">
        <f t="shared" si="4"/>
        <v>5.6521671458405169</v>
      </c>
      <c r="R7" s="146">
        <f t="shared" si="4"/>
        <v>7.2344211823897746</v>
      </c>
      <c r="S7" s="146">
        <f t="shared" si="4"/>
        <v>8.9901676693851371</v>
      </c>
      <c r="T7" s="146">
        <f t="shared" si="4"/>
        <v>10.904062717666822</v>
      </c>
      <c r="U7" s="146">
        <f t="shared" si="4"/>
        <v>12.959781431811036</v>
      </c>
      <c r="V7" s="146">
        <f t="shared" si="4"/>
        <v>15.140564371508987</v>
      </c>
      <c r="W7" s="146">
        <f t="shared" si="4"/>
        <v>17.4296431713258</v>
      </c>
      <c r="X7" s="146">
        <f t="shared" si="4"/>
        <v>19.810566711342741</v>
      </c>
      <c r="Y7" s="146">
        <f t="shared" si="4"/>
        <v>22.267445799447479</v>
      </c>
      <c r="Z7" s="146">
        <f t="shared" si="4"/>
        <v>24.785131416603353</v>
      </c>
      <c r="AA7" s="146">
        <f t="shared" si="4"/>
        <v>27.349339112214277</v>
      </c>
      <c r="AB7" s="146">
        <f t="shared" si="4"/>
        <v>29.946730051786854</v>
      </c>
      <c r="AC7" s="146">
        <f t="shared" si="4"/>
        <v>32.564957457117195</v>
      </c>
      <c r="AD7" s="146">
        <f t="shared" si="4"/>
        <v>35.192685692036868</v>
      </c>
      <c r="AE7" s="146">
        <f t="shared" si="4"/>
        <v>37.819587993197999</v>
      </c>
      <c r="AF7" s="146">
        <f t="shared" si="4"/>
        <v>40.436327790332221</v>
      </c>
      <c r="AG7" s="146">
        <f t="shared" si="4"/>
        <v>43.034527673896086</v>
      </c>
      <c r="AH7" s="146">
        <f t="shared" si="4"/>
        <v>45.606729324439719</v>
      </c>
      <c r="AI7" s="146">
        <f t="shared" si="4"/>
        <v>48.146347095592041</v>
      </c>
      <c r="AJ7" s="146">
        <f t="shared" si="4"/>
        <v>50.647617422659295</v>
      </c>
      <c r="AK7" s="146">
        <f t="shared" si="4"/>
        <v>53.105545795652432</v>
      </c>
      <c r="AL7" s="146">
        <f t="shared" si="4"/>
        <v>55.515852675616792</v>
      </c>
      <c r="AM7" s="146">
        <f t="shared" si="4"/>
        <v>57.874919434974622</v>
      </c>
      <c r="AN7" s="146">
        <f t="shared" si="4"/>
        <v>60.179735156461923</v>
      </c>
      <c r="AO7" s="146">
        <f t="shared" si="4"/>
        <v>62.427844922873923</v>
      </c>
      <c r="AP7" s="146">
        <f t="shared" si="4"/>
        <v>64.617300064203548</v>
      </c>
      <c r="AQ7" s="146">
        <f t="shared" si="4"/>
        <v>66.746610693912174</v>
      </c>
      <c r="AR7" s="146">
        <f t="shared" si="4"/>
        <v>68.814700756968321</v>
      </c>
      <c r="AS7" s="146">
        <f t="shared" si="4"/>
        <v>70.820865724660678</v>
      </c>
      <c r="AT7" s="146">
        <f t="shared" si="4"/>
        <v>72.764733001429349</v>
      </c>
      <c r="AU7" s="146">
        <f t="shared" si="4"/>
        <v>74.646225054022594</v>
      </c>
      <c r="AV7" s="146">
        <f t="shared" si="4"/>
        <v>76.465525230604669</v>
      </c>
      <c r="AW7" s="146">
        <f t="shared" si="4"/>
        <v>78.22304620485869</v>
      </c>
      <c r="AX7" s="146">
        <f t="shared" si="4"/>
        <v>79.919400955828209</v>
      </c>
      <c r="AY7" s="146">
        <f t="shared" si="4"/>
        <v>81.555376176702282</v>
      </c>
      <c r="AZ7" s="146">
        <f t="shared" si="4"/>
        <v>83.131907993694981</v>
      </c>
      <c r="BA7" s="146">
        <f t="shared" si="4"/>
        <v>84.650059868539287</v>
      </c>
      <c r="BB7" s="146">
        <f t="shared" si="4"/>
        <v>86.111002554017915</v>
      </c>
      <c r="BC7" s="146">
        <f t="shared" si="4"/>
        <v>87.515995970655169</v>
      </c>
      <c r="BD7" s="146">
        <f t="shared" si="4"/>
        <v>88.866372873580801</v>
      </c>
      <c r="BE7" s="146">
        <f t="shared" si="4"/>
        <v>90.163524181150464</v>
      </c>
      <c r="BF7" s="146">
        <f t="shared" si="4"/>
        <v>91.408885840746265</v>
      </c>
      <c r="BG7" s="146">
        <f t="shared" si="4"/>
        <v>92.603927111953922</v>
      </c>
      <c r="BH7" s="146">
        <f t="shared" si="4"/>
        <v>93.750140152737799</v>
      </c>
      <c r="BI7" s="146">
        <f t="shared" si="4"/>
        <v>94.849030800092564</v>
      </c>
      <c r="BJ7" s="146">
        <f t="shared" si="4"/>
        <v>95.902110442760019</v>
      </c>
      <c r="BK7" s="146">
        <f t="shared" si="4"/>
        <v>96.910888889817528</v>
      </c>
      <c r="BL7" s="146">
        <f t="shared" si="4"/>
        <v>97.876868145162788</v>
      </c>
      <c r="BM7" s="146">
        <f t="shared" si="4"/>
        <v>98.801537004046068</v>
      </c>
      <c r="BN7" s="146">
        <f t="shared" si="4"/>
        <v>99.686366393772815</v>
      </c>
      <c r="BO7" s="146">
        <f t="shared" si="4"/>
        <v>100.5328053864676</v>
      </c>
      <c r="BP7" s="146">
        <f t="shared" si="4"/>
        <v>101.34227781731518</v>
      </c>
      <c r="BQ7" s="146">
        <f t="shared" si="4"/>
        <v>102.11617944695877</v>
      </c>
      <c r="BR7" s="146">
        <f t="shared" si="4"/>
        <v>102.85587561171667</v>
      </c>
      <c r="BS7" s="146">
        <f t="shared" si="4"/>
        <v>103.56269930997377</v>
      </c>
      <c r="BT7" s="146">
        <f t="shared" si="4"/>
        <v>104.23794967751182</v>
      </c>
      <c r="BU7" s="146">
        <f t="shared" ref="BU7:EF7" si="5">BU30</f>
        <v>104.88289080865843</v>
      </c>
      <c r="BV7" s="146">
        <f t="shared" si="5"/>
        <v>105.49875088397421</v>
      </c>
      <c r="BW7" s="146">
        <f t="shared" si="5"/>
        <v>106.08672156876112</v>
      </c>
      <c r="BX7" s="146">
        <f t="shared" si="5"/>
        <v>106.6479576499766</v>
      </c>
      <c r="BY7" s="146">
        <f t="shared" si="5"/>
        <v>107.18357688218988</v>
      </c>
      <c r="BZ7" s="146">
        <f t="shared" si="5"/>
        <v>107.69466001602949</v>
      </c>
      <c r="CA7" s="146">
        <f t="shared" si="5"/>
        <v>108.18225098515779</v>
      </c>
      <c r="CB7" s="146">
        <f t="shared" si="5"/>
        <v>108.64735723018511</v>
      </c>
      <c r="CC7" s="146">
        <f t="shared" si="5"/>
        <v>109.0909501401116</v>
      </c>
      <c r="CD7" s="146">
        <f t="shared" si="5"/>
        <v>109.51396559387747</v>
      </c>
      <c r="CE7" s="146">
        <f t="shared" si="5"/>
        <v>109.91730458641989</v>
      </c>
      <c r="CF7" s="146">
        <f t="shared" si="5"/>
        <v>110.3018339252922</v>
      </c>
      <c r="CG7" s="146">
        <f t="shared" si="5"/>
        <v>110.6683869854116</v>
      </c>
      <c r="CH7" s="146">
        <f t="shared" si="5"/>
        <v>111.01776451087146</v>
      </c>
      <c r="CI7" s="146">
        <f t="shared" si="5"/>
        <v>111.35073545400006</v>
      </c>
      <c r="CJ7" s="146">
        <f t="shared" si="5"/>
        <v>111.66803784297581</v>
      </c>
      <c r="CK7" s="146">
        <f t="shared" si="5"/>
        <v>111.97037967032826</v>
      </c>
      <c r="CL7" s="146">
        <f t="shared" si="5"/>
        <v>112.25843979557877</v>
      </c>
      <c r="CM7" s="146">
        <f t="shared" si="5"/>
        <v>112.53286885610451</v>
      </c>
      <c r="CN7" s="146">
        <f t="shared" si="5"/>
        <v>112.79429018106121</v>
      </c>
      <c r="CO7" s="146">
        <f t="shared" si="5"/>
        <v>113.04330070387277</v>
      </c>
      <c r="CP7" s="146">
        <f t="shared" si="5"/>
        <v>113.2804718694035</v>
      </c>
      <c r="CQ7" s="146">
        <f t="shared" si="5"/>
        <v>113.50635053246974</v>
      </c>
      <c r="CR7" s="146">
        <f t="shared" si="5"/>
        <v>113.72145984483637</v>
      </c>
      <c r="CS7" s="146">
        <f t="shared" si="5"/>
        <v>113.92630012827603</v>
      </c>
      <c r="CT7" s="146">
        <f t="shared" si="5"/>
        <v>114.121349731659</v>
      </c>
      <c r="CU7" s="146">
        <f t="shared" si="5"/>
        <v>114.30706587038449</v>
      </c>
      <c r="CV7" s="146">
        <f t="shared" si="5"/>
        <v>114.48388544677304</v>
      </c>
      <c r="CW7" s="146">
        <f t="shared" si="5"/>
        <v>114.65222585031027</v>
      </c>
      <c r="CX7" s="146">
        <f t="shared" si="5"/>
        <v>114.81248573687292</v>
      </c>
      <c r="CY7" s="146">
        <f t="shared" si="5"/>
        <v>114.96504578628149</v>
      </c>
      <c r="CZ7" s="146">
        <f t="shared" si="5"/>
        <v>115.11026943770834</v>
      </c>
      <c r="DA7" s="146">
        <f t="shared" si="5"/>
        <v>115.24850360263548</v>
      </c>
      <c r="DB7" s="146">
        <f t="shared" si="5"/>
        <v>115.38007935519893</v>
      </c>
      <c r="DC7" s="146">
        <f t="shared" si="5"/>
        <v>115.50531259987942</v>
      </c>
      <c r="DD7" s="146">
        <f t="shared" si="5"/>
        <v>115.62450471660945</v>
      </c>
      <c r="DE7" s="146">
        <f t="shared" si="5"/>
        <v>115.7379431834575</v>
      </c>
      <c r="DF7" s="146">
        <f t="shared" si="5"/>
        <v>115.8459021771306</v>
      </c>
      <c r="DG7" s="146">
        <f t="shared" si="5"/>
        <v>115.94864315160417</v>
      </c>
      <c r="DH7" s="146">
        <f t="shared" si="5"/>
        <v>116.04641539524519</v>
      </c>
      <c r="DI7" s="146">
        <f t="shared" si="5"/>
        <v>116.13945656684137</v>
      </c>
      <c r="DJ7" s="146">
        <f t="shared" si="5"/>
        <v>116.22799321099063</v>
      </c>
      <c r="DK7" s="146">
        <f t="shared" si="5"/>
        <v>116.31224125333401</v>
      </c>
      <c r="DL7" s="146">
        <f t="shared" si="5"/>
        <v>116.39240647614314</v>
      </c>
      <c r="DM7" s="146">
        <f t="shared" si="5"/>
        <v>116.4686849747918</v>
      </c>
      <c r="DN7" s="146">
        <f t="shared" si="5"/>
        <v>116.54126359565491</v>
      </c>
      <c r="DO7" s="146">
        <f t="shared" si="5"/>
        <v>116.6103203559903</v>
      </c>
      <c r="DP7" s="146">
        <f t="shared" si="5"/>
        <v>116.67602484636244</v>
      </c>
      <c r="DQ7" s="146">
        <f t="shared" si="5"/>
        <v>116.73853861617205</v>
      </c>
      <c r="DR7" s="146">
        <f t="shared" si="5"/>
        <v>116.79801554285352</v>
      </c>
      <c r="DS7" s="146">
        <f t="shared" si="5"/>
        <v>116.85460218530129</v>
      </c>
      <c r="DT7" s="146">
        <f t="shared" si="5"/>
        <v>116.9084381220791</v>
      </c>
      <c r="DU7" s="146">
        <f t="shared" si="5"/>
        <v>116.95965627496177</v>
      </c>
      <c r="DV7" s="146">
        <f t="shared" si="5"/>
        <v>117.00838321834841</v>
      </c>
      <c r="DW7" s="146">
        <f t="shared" si="5"/>
        <v>117.05473947507834</v>
      </c>
      <c r="DX7" s="146">
        <f t="shared" si="5"/>
        <v>117.09883979916818</v>
      </c>
      <c r="DY7" s="146">
        <f t="shared" si="5"/>
        <v>117.14079344597955</v>
      </c>
      <c r="DZ7" s="146">
        <f t="shared" si="5"/>
        <v>117.18070443031105</v>
      </c>
      <c r="EA7" s="146">
        <f t="shared" si="5"/>
        <v>117.21867177289863</v>
      </c>
      <c r="EB7" s="146">
        <f t="shared" si="5"/>
        <v>117.25478973579251</v>
      </c>
      <c r="EC7" s="146">
        <f t="shared" si="5"/>
        <v>117.28914804706666</v>
      </c>
      <c r="ED7" s="146">
        <f t="shared" si="5"/>
        <v>117.32183211530209</v>
      </c>
      <c r="EE7" s="146">
        <f t="shared" si="5"/>
        <v>117.35292323427164</v>
      </c>
      <c r="EF7" s="146">
        <f t="shared" si="5"/>
        <v>117.38249877823999</v>
      </c>
      <c r="EG7" s="146">
        <f t="shared" ref="EG7:GR7" si="6">EG30</f>
        <v>117.41063238827795</v>
      </c>
      <c r="EH7" s="146">
        <f t="shared" si="6"/>
        <v>117.43739414997717</v>
      </c>
      <c r="EI7" s="146">
        <f t="shared" si="6"/>
        <v>117.46285076293684</v>
      </c>
      <c r="EJ7" s="146">
        <f t="shared" si="6"/>
        <v>117.48706570238066</v>
      </c>
      <c r="EK7" s="146">
        <f t="shared" si="6"/>
        <v>117.5100993732495</v>
      </c>
      <c r="EL7" s="146">
        <f t="shared" si="6"/>
        <v>117.53200925710084</v>
      </c>
      <c r="EM7" s="146">
        <f t="shared" si="6"/>
        <v>117.55285005213496</v>
      </c>
      <c r="EN7" s="146">
        <f t="shared" si="6"/>
        <v>117.57267380665374</v>
      </c>
      <c r="EO7" s="146">
        <f t="shared" si="6"/>
        <v>117.59153004624702</v>
      </c>
      <c r="EP7" s="146">
        <f t="shared" si="6"/>
        <v>117.60946589498857</v>
      </c>
      <c r="EQ7" s="146">
        <f t="shared" si="6"/>
        <v>117.62652619091335</v>
      </c>
      <c r="ER7" s="146">
        <f t="shared" si="6"/>
        <v>117.64275359603508</v>
      </c>
      <c r="ES7" s="146">
        <f t="shared" si="6"/>
        <v>117.65818870115399</v>
      </c>
      <c r="ET7" s="146">
        <f t="shared" si="6"/>
        <v>117.67287012569282</v>
      </c>
      <c r="EU7" s="146">
        <f t="shared" si="6"/>
        <v>117.68683461278957</v>
      </c>
      <c r="EV7" s="146">
        <f t="shared" si="6"/>
        <v>117.70011711986589</v>
      </c>
      <c r="EW7" s="146">
        <f t="shared" si="6"/>
        <v>117.71275090488015</v>
      </c>
      <c r="EX7" s="146">
        <f t="shared" si="6"/>
        <v>117.72476760846551</v>
      </c>
      <c r="EY7" s="146">
        <f t="shared" si="6"/>
        <v>117.73619733214413</v>
      </c>
      <c r="EZ7" s="146">
        <f t="shared" si="6"/>
        <v>117.74706871280077</v>
      </c>
      <c r="FA7" s="146">
        <f t="shared" si="6"/>
        <v>117.75740899359064</v>
      </c>
      <c r="FB7" s="146">
        <f t="shared" si="6"/>
        <v>117.76724409144848</v>
      </c>
      <c r="FC7" s="146">
        <f t="shared" si="6"/>
        <v>117.77659866135841</v>
      </c>
      <c r="FD7" s="146">
        <f t="shared" si="6"/>
        <v>117.78549615753732</v>
      </c>
      <c r="FE7" s="146">
        <f t="shared" si="6"/>
        <v>117.79395889167701</v>
      </c>
      <c r="FF7" s="146">
        <f t="shared" si="6"/>
        <v>117.80200808838426</v>
      </c>
      <c r="FG7" s="146">
        <f t="shared" si="6"/>
        <v>117.80966393795133</v>
      </c>
      <c r="FH7" s="146">
        <f t="shared" si="6"/>
        <v>117.81694564658355</v>
      </c>
      <c r="FI7" s="146">
        <f t="shared" si="6"/>
        <v>117.82387148420449</v>
      </c>
      <c r="FJ7" s="146">
        <f t="shared" si="6"/>
        <v>117.83045882995454</v>
      </c>
      <c r="FK7" s="146">
        <f t="shared" si="6"/>
        <v>117.83672421549169</v>
      </c>
      <c r="FL7" s="146">
        <f t="shared" si="6"/>
        <v>117.8426833662006</v>
      </c>
      <c r="FM7" s="146">
        <f t="shared" si="6"/>
        <v>117.84835124040882</v>
      </c>
      <c r="FN7" s="146">
        <f t="shared" si="6"/>
        <v>117.85374206670555</v>
      </c>
      <c r="FO7" s="146">
        <f t="shared" si="6"/>
        <v>117.85886937945486</v>
      </c>
      <c r="FP7" s="146">
        <f t="shared" si="6"/>
        <v>117.86374605258784</v>
      </c>
      <c r="FQ7" s="146">
        <f t="shared" si="6"/>
        <v>117.86838433175856</v>
      </c>
      <c r="FR7" s="146">
        <f t="shared" si="6"/>
        <v>117.87279586494037</v>
      </c>
      <c r="FS7" s="146">
        <f t="shared" si="6"/>
        <v>117.87699173153898</v>
      </c>
      <c r="FT7" s="146">
        <f t="shared" si="6"/>
        <v>117.88098247009246</v>
      </c>
      <c r="FU7" s="146">
        <f t="shared" si="6"/>
        <v>117.8847781046275</v>
      </c>
      <c r="FV7" s="146">
        <f t="shared" si="6"/>
        <v>117.88838816973507</v>
      </c>
      <c r="FW7" s="146">
        <f t="shared" si="6"/>
        <v>117.89182173442904</v>
      </c>
      <c r="FX7" s="146">
        <f t="shared" si="6"/>
        <v>117.89508742484452</v>
      </c>
      <c r="FY7" s="146">
        <f t="shared" si="6"/>
        <v>117.89819344583395</v>
      </c>
      <c r="FZ7" s="146">
        <f t="shared" si="6"/>
        <v>117.90114760151226</v>
      </c>
      <c r="GA7" s="146">
        <f t="shared" si="6"/>
        <v>117.90395731480365</v>
      </c>
      <c r="GB7" s="146">
        <f t="shared" si="6"/>
        <v>117.90662964603671</v>
      </c>
      <c r="GC7" s="146">
        <f t="shared" si="6"/>
        <v>117.90917131063534</v>
      </c>
      <c r="GD7" s="146">
        <f t="shared" si="6"/>
        <v>117.91158869594817</v>
      </c>
      <c r="GE7" s="146">
        <f t="shared" si="6"/>
        <v>117.9138878772589</v>
      </c>
      <c r="GF7" s="146">
        <f t="shared" si="6"/>
        <v>117.91607463301668</v>
      </c>
      <c r="GG7" s="146">
        <f t="shared" si="6"/>
        <v>117.91815445932511</v>
      </c>
      <c r="GH7" s="146">
        <f t="shared" si="6"/>
        <v>117.92013258372505</v>
      </c>
      <c r="GI7" s="146">
        <f t="shared" si="6"/>
        <v>117.92201397830601</v>
      </c>
      <c r="GJ7" s="146">
        <f t="shared" si="6"/>
        <v>117.92380337217851</v>
      </c>
      <c r="GK7" s="146">
        <f t="shared" si="6"/>
        <v>117.92550526333847</v>
      </c>
      <c r="GL7" s="146">
        <f t="shared" si="6"/>
        <v>117.92712392995331</v>
      </c>
      <c r="GM7" s="146">
        <f t="shared" si="6"/>
        <v>117.92866344109758</v>
      </c>
      <c r="GN7" s="146">
        <f t="shared" si="6"/>
        <v>117.93012766696513</v>
      </c>
      <c r="GO7" s="146">
        <f t="shared" si="6"/>
        <v>117.93152028858323</v>
      </c>
      <c r="GP7" s="146">
        <f t="shared" si="6"/>
        <v>117.93284480705285</v>
      </c>
      <c r="GQ7" s="146">
        <f t="shared" si="6"/>
        <v>117.93410455233784</v>
      </c>
      <c r="GR7" s="146">
        <f t="shared" si="6"/>
        <v>117.93530269162589</v>
      </c>
      <c r="GS7" s="146">
        <f t="shared" ref="GS7:GZ7" si="7">GS30</f>
        <v>117.93644223728074</v>
      </c>
      <c r="GT7" s="146">
        <f t="shared" si="7"/>
        <v>117.9375260544068</v>
      </c>
      <c r="GU7" s="146">
        <f t="shared" si="7"/>
        <v>117.93855686804442</v>
      </c>
      <c r="GV7" s="146">
        <f t="shared" si="7"/>
        <v>117.9395372700138</v>
      </c>
      <c r="GW7" s="146">
        <f t="shared" si="7"/>
        <v>117.94046972542502</v>
      </c>
      <c r="GX7" s="146">
        <f t="shared" si="7"/>
        <v>117.94135657886997</v>
      </c>
      <c r="GY7" s="146">
        <f t="shared" si="7"/>
        <v>117.94220006031212</v>
      </c>
      <c r="GZ7" s="146">
        <f t="shared" si="7"/>
        <v>117.94300229068865</v>
      </c>
    </row>
    <row r="8" spans="1:208" ht="12.95" customHeight="1" x14ac:dyDescent="0.2">
      <c r="B8" s="73" t="s">
        <v>1148</v>
      </c>
      <c r="C8" s="73"/>
      <c r="D8" s="73"/>
      <c r="E8" s="73"/>
      <c r="F8" s="12" t="s">
        <v>395</v>
      </c>
      <c r="G8" s="98" t="s">
        <v>950</v>
      </c>
      <c r="H8" s="146">
        <f>H30</f>
        <v>0</v>
      </c>
      <c r="I8" s="146">
        <f t="shared" ref="I8:BT8" si="8">I30</f>
        <v>1.3801503036642727E-2</v>
      </c>
      <c r="J8" s="146">
        <f t="shared" si="8"/>
        <v>0.10250810373022921</v>
      </c>
      <c r="K8" s="146">
        <f t="shared" si="8"/>
        <v>0.32140060564134304</v>
      </c>
      <c r="L8" s="146">
        <f t="shared" si="8"/>
        <v>0.70819088008020181</v>
      </c>
      <c r="M8" s="146">
        <f t="shared" si="8"/>
        <v>1.2865903014343147</v>
      </c>
      <c r="N8" s="146">
        <f t="shared" si="8"/>
        <v>2.0692648651289542</v>
      </c>
      <c r="O8" s="146">
        <f t="shared" si="8"/>
        <v>3.0602740346849182</v>
      </c>
      <c r="P8" s="146">
        <f t="shared" si="8"/>
        <v>4.2570757029793187</v>
      </c>
      <c r="Q8" s="146">
        <f t="shared" si="8"/>
        <v>5.6521671458405169</v>
      </c>
      <c r="R8" s="146">
        <f t="shared" si="8"/>
        <v>7.2344211823897746</v>
      </c>
      <c r="S8" s="146">
        <f t="shared" si="8"/>
        <v>8.9901676693851371</v>
      </c>
      <c r="T8" s="146">
        <f t="shared" si="8"/>
        <v>10.904062717666822</v>
      </c>
      <c r="U8" s="146">
        <f t="shared" si="8"/>
        <v>12.959781431811036</v>
      </c>
      <c r="V8" s="146">
        <f t="shared" si="8"/>
        <v>15.140564371508987</v>
      </c>
      <c r="W8" s="146">
        <f t="shared" si="8"/>
        <v>17.4296431713258</v>
      </c>
      <c r="X8" s="146">
        <f t="shared" si="8"/>
        <v>19.810566711342741</v>
      </c>
      <c r="Y8" s="146">
        <f t="shared" si="8"/>
        <v>22.267445799447479</v>
      </c>
      <c r="Z8" s="146">
        <f t="shared" si="8"/>
        <v>24.785131416603353</v>
      </c>
      <c r="AA8" s="146">
        <f t="shared" si="8"/>
        <v>27.349339112214277</v>
      </c>
      <c r="AB8" s="146">
        <f t="shared" si="8"/>
        <v>29.946730051786854</v>
      </c>
      <c r="AC8" s="146">
        <f t="shared" si="8"/>
        <v>32.564957457117195</v>
      </c>
      <c r="AD8" s="146">
        <f t="shared" si="8"/>
        <v>35.192685692036868</v>
      </c>
      <c r="AE8" s="146">
        <f t="shared" si="8"/>
        <v>37.819587993197999</v>
      </c>
      <c r="AF8" s="146">
        <f t="shared" si="8"/>
        <v>40.436327790332221</v>
      </c>
      <c r="AG8" s="146">
        <f t="shared" si="8"/>
        <v>43.034527673896086</v>
      </c>
      <c r="AH8" s="146">
        <f t="shared" si="8"/>
        <v>45.606729324439719</v>
      </c>
      <c r="AI8" s="146">
        <f t="shared" si="8"/>
        <v>48.146347095592041</v>
      </c>
      <c r="AJ8" s="146">
        <f t="shared" si="8"/>
        <v>50.647617422659295</v>
      </c>
      <c r="AK8" s="146">
        <f t="shared" si="8"/>
        <v>53.105545795652432</v>
      </c>
      <c r="AL8" s="146">
        <f t="shared" si="8"/>
        <v>55.515852675616792</v>
      </c>
      <c r="AM8" s="146">
        <f t="shared" si="8"/>
        <v>57.874919434974622</v>
      </c>
      <c r="AN8" s="146">
        <f t="shared" si="8"/>
        <v>60.179735156461923</v>
      </c>
      <c r="AO8" s="146">
        <f t="shared" si="8"/>
        <v>62.427844922873923</v>
      </c>
      <c r="AP8" s="146">
        <f t="shared" si="8"/>
        <v>64.617300064203548</v>
      </c>
      <c r="AQ8" s="146">
        <f t="shared" si="8"/>
        <v>66.746610693912174</v>
      </c>
      <c r="AR8" s="146">
        <f t="shared" si="8"/>
        <v>68.814700756968321</v>
      </c>
      <c r="AS8" s="146">
        <f t="shared" si="8"/>
        <v>70.820865724660678</v>
      </c>
      <c r="AT8" s="146">
        <f t="shared" si="8"/>
        <v>72.764733001429349</v>
      </c>
      <c r="AU8" s="146">
        <f t="shared" si="8"/>
        <v>74.646225054022594</v>
      </c>
      <c r="AV8" s="146">
        <f t="shared" si="8"/>
        <v>76.465525230604669</v>
      </c>
      <c r="AW8" s="146">
        <f t="shared" si="8"/>
        <v>78.22304620485869</v>
      </c>
      <c r="AX8" s="146">
        <f t="shared" si="8"/>
        <v>79.919400955828209</v>
      </c>
      <c r="AY8" s="146">
        <f t="shared" si="8"/>
        <v>81.555376176702282</v>
      </c>
      <c r="AZ8" s="146">
        <f t="shared" si="8"/>
        <v>83.131907993694981</v>
      </c>
      <c r="BA8" s="146">
        <f t="shared" si="8"/>
        <v>84.650059868539287</v>
      </c>
      <c r="BB8" s="146">
        <f t="shared" si="8"/>
        <v>86.111002554017915</v>
      </c>
      <c r="BC8" s="146">
        <f t="shared" si="8"/>
        <v>87.515995970655169</v>
      </c>
      <c r="BD8" s="146">
        <f t="shared" si="8"/>
        <v>88.866372873580801</v>
      </c>
      <c r="BE8" s="146">
        <f t="shared" si="8"/>
        <v>90.163524181150464</v>
      </c>
      <c r="BF8" s="146">
        <f t="shared" si="8"/>
        <v>91.408885840746265</v>
      </c>
      <c r="BG8" s="146">
        <f t="shared" si="8"/>
        <v>92.603927111953922</v>
      </c>
      <c r="BH8" s="146">
        <f t="shared" si="8"/>
        <v>93.750140152737799</v>
      </c>
      <c r="BI8" s="146">
        <f t="shared" si="8"/>
        <v>94.849030800092564</v>
      </c>
      <c r="BJ8" s="146">
        <f t="shared" si="8"/>
        <v>95.902110442760019</v>
      </c>
      <c r="BK8" s="146">
        <f t="shared" si="8"/>
        <v>96.910888889817528</v>
      </c>
      <c r="BL8" s="146">
        <f t="shared" si="8"/>
        <v>97.876868145162788</v>
      </c>
      <c r="BM8" s="146">
        <f t="shared" si="8"/>
        <v>98.801537004046068</v>
      </c>
      <c r="BN8" s="146">
        <f t="shared" si="8"/>
        <v>99.686366393772815</v>
      </c>
      <c r="BO8" s="146">
        <f t="shared" si="8"/>
        <v>100.5328053864676</v>
      </c>
      <c r="BP8" s="146">
        <f t="shared" si="8"/>
        <v>101.34227781731518</v>
      </c>
      <c r="BQ8" s="146">
        <f t="shared" si="8"/>
        <v>102.11617944695877</v>
      </c>
      <c r="BR8" s="146">
        <f t="shared" si="8"/>
        <v>102.85587561171667</v>
      </c>
      <c r="BS8" s="146">
        <f t="shared" si="8"/>
        <v>103.56269930997377</v>
      </c>
      <c r="BT8" s="146">
        <f t="shared" si="8"/>
        <v>104.23794967751182</v>
      </c>
      <c r="BU8" s="146">
        <f t="shared" ref="BU8:EF8" si="9">BU30</f>
        <v>104.88289080865843</v>
      </c>
      <c r="BV8" s="146">
        <f t="shared" si="9"/>
        <v>105.49875088397421</v>
      </c>
      <c r="BW8" s="146">
        <f t="shared" si="9"/>
        <v>106.08672156876112</v>
      </c>
      <c r="BX8" s="146">
        <f t="shared" si="9"/>
        <v>106.6479576499766</v>
      </c>
      <c r="BY8" s="146">
        <f t="shared" si="9"/>
        <v>107.18357688218988</v>
      </c>
      <c r="BZ8" s="146">
        <f t="shared" si="9"/>
        <v>107.69466001602949</v>
      </c>
      <c r="CA8" s="146">
        <f t="shared" si="9"/>
        <v>108.18225098515779</v>
      </c>
      <c r="CB8" s="146">
        <f t="shared" si="9"/>
        <v>108.64735723018511</v>
      </c>
      <c r="CC8" s="146">
        <f t="shared" si="9"/>
        <v>109.0909501401116</v>
      </c>
      <c r="CD8" s="146">
        <f t="shared" si="9"/>
        <v>109.51396559387747</v>
      </c>
      <c r="CE8" s="146">
        <f t="shared" si="9"/>
        <v>109.91730458641989</v>
      </c>
      <c r="CF8" s="146">
        <f t="shared" si="9"/>
        <v>110.3018339252922</v>
      </c>
      <c r="CG8" s="146">
        <f t="shared" si="9"/>
        <v>110.6683869854116</v>
      </c>
      <c r="CH8" s="146">
        <f t="shared" si="9"/>
        <v>111.01776451087146</v>
      </c>
      <c r="CI8" s="146">
        <f t="shared" si="9"/>
        <v>111.35073545400006</v>
      </c>
      <c r="CJ8" s="146">
        <f t="shared" si="9"/>
        <v>111.66803784297581</v>
      </c>
      <c r="CK8" s="146">
        <f t="shared" si="9"/>
        <v>111.97037967032826</v>
      </c>
      <c r="CL8" s="146">
        <f t="shared" si="9"/>
        <v>112.25843979557877</v>
      </c>
      <c r="CM8" s="146">
        <f t="shared" si="9"/>
        <v>112.53286885610451</v>
      </c>
      <c r="CN8" s="146">
        <f t="shared" si="9"/>
        <v>112.79429018106121</v>
      </c>
      <c r="CO8" s="146">
        <f t="shared" si="9"/>
        <v>113.04330070387277</v>
      </c>
      <c r="CP8" s="146">
        <f t="shared" si="9"/>
        <v>113.2804718694035</v>
      </c>
      <c r="CQ8" s="146">
        <f t="shared" si="9"/>
        <v>113.50635053246974</v>
      </c>
      <c r="CR8" s="146">
        <f t="shared" si="9"/>
        <v>113.72145984483637</v>
      </c>
      <c r="CS8" s="146">
        <f t="shared" si="9"/>
        <v>113.92630012827603</v>
      </c>
      <c r="CT8" s="146">
        <f t="shared" si="9"/>
        <v>114.121349731659</v>
      </c>
      <c r="CU8" s="146">
        <f t="shared" si="9"/>
        <v>114.30706587038449</v>
      </c>
      <c r="CV8" s="146">
        <f t="shared" si="9"/>
        <v>114.48388544677304</v>
      </c>
      <c r="CW8" s="146">
        <f t="shared" si="9"/>
        <v>114.65222585031027</v>
      </c>
      <c r="CX8" s="146">
        <f t="shared" si="9"/>
        <v>114.81248573687292</v>
      </c>
      <c r="CY8" s="146">
        <f t="shared" si="9"/>
        <v>114.96504578628149</v>
      </c>
      <c r="CZ8" s="146">
        <f t="shared" si="9"/>
        <v>115.11026943770834</v>
      </c>
      <c r="DA8" s="146">
        <f t="shared" si="9"/>
        <v>115.24850360263548</v>
      </c>
      <c r="DB8" s="146">
        <f t="shared" si="9"/>
        <v>115.38007935519893</v>
      </c>
      <c r="DC8" s="146">
        <f t="shared" si="9"/>
        <v>115.50531259987942</v>
      </c>
      <c r="DD8" s="146">
        <f t="shared" si="9"/>
        <v>115.62450471660945</v>
      </c>
      <c r="DE8" s="146">
        <f t="shared" si="9"/>
        <v>115.7379431834575</v>
      </c>
      <c r="DF8" s="146">
        <f t="shared" si="9"/>
        <v>115.8459021771306</v>
      </c>
      <c r="DG8" s="146">
        <f t="shared" si="9"/>
        <v>115.94864315160417</v>
      </c>
      <c r="DH8" s="146">
        <f t="shared" si="9"/>
        <v>116.04641539524519</v>
      </c>
      <c r="DI8" s="146">
        <f t="shared" si="9"/>
        <v>116.13945656684137</v>
      </c>
      <c r="DJ8" s="146">
        <f t="shared" si="9"/>
        <v>116.22799321099063</v>
      </c>
      <c r="DK8" s="146">
        <f t="shared" si="9"/>
        <v>116.31224125333401</v>
      </c>
      <c r="DL8" s="146">
        <f t="shared" si="9"/>
        <v>116.39240647614314</v>
      </c>
      <c r="DM8" s="146">
        <f t="shared" si="9"/>
        <v>116.4686849747918</v>
      </c>
      <c r="DN8" s="146">
        <f t="shared" si="9"/>
        <v>116.54126359565491</v>
      </c>
      <c r="DO8" s="146">
        <f t="shared" si="9"/>
        <v>116.6103203559903</v>
      </c>
      <c r="DP8" s="146">
        <f t="shared" si="9"/>
        <v>116.67602484636244</v>
      </c>
      <c r="DQ8" s="146">
        <f t="shared" si="9"/>
        <v>116.73853861617205</v>
      </c>
      <c r="DR8" s="146">
        <f t="shared" si="9"/>
        <v>116.79801554285352</v>
      </c>
      <c r="DS8" s="146">
        <f t="shared" si="9"/>
        <v>116.85460218530129</v>
      </c>
      <c r="DT8" s="146">
        <f t="shared" si="9"/>
        <v>116.9084381220791</v>
      </c>
      <c r="DU8" s="146">
        <f t="shared" si="9"/>
        <v>116.95965627496177</v>
      </c>
      <c r="DV8" s="146">
        <f t="shared" si="9"/>
        <v>117.00838321834841</v>
      </c>
      <c r="DW8" s="146">
        <f t="shared" si="9"/>
        <v>117.05473947507834</v>
      </c>
      <c r="DX8" s="146">
        <f t="shared" si="9"/>
        <v>117.09883979916818</v>
      </c>
      <c r="DY8" s="146">
        <f t="shared" si="9"/>
        <v>117.14079344597955</v>
      </c>
      <c r="DZ8" s="146">
        <f t="shared" si="9"/>
        <v>117.18070443031105</v>
      </c>
      <c r="EA8" s="146">
        <f t="shared" si="9"/>
        <v>117.21867177289863</v>
      </c>
      <c r="EB8" s="146">
        <f t="shared" si="9"/>
        <v>117.25478973579251</v>
      </c>
      <c r="EC8" s="146">
        <f t="shared" si="9"/>
        <v>117.28914804706666</v>
      </c>
      <c r="ED8" s="146">
        <f t="shared" si="9"/>
        <v>117.32183211530209</v>
      </c>
      <c r="EE8" s="146">
        <f t="shared" si="9"/>
        <v>117.35292323427164</v>
      </c>
      <c r="EF8" s="146">
        <f t="shared" si="9"/>
        <v>117.38249877823999</v>
      </c>
      <c r="EG8" s="146">
        <f t="shared" ref="EG8:GR8" si="10">EG30</f>
        <v>117.41063238827795</v>
      </c>
      <c r="EH8" s="146">
        <f t="shared" si="10"/>
        <v>117.43739414997717</v>
      </c>
      <c r="EI8" s="146">
        <f t="shared" si="10"/>
        <v>117.46285076293684</v>
      </c>
      <c r="EJ8" s="146">
        <f t="shared" si="10"/>
        <v>117.48706570238066</v>
      </c>
      <c r="EK8" s="146">
        <f t="shared" si="10"/>
        <v>117.5100993732495</v>
      </c>
      <c r="EL8" s="146">
        <f t="shared" si="10"/>
        <v>117.53200925710084</v>
      </c>
      <c r="EM8" s="146">
        <f t="shared" si="10"/>
        <v>117.55285005213496</v>
      </c>
      <c r="EN8" s="146">
        <f t="shared" si="10"/>
        <v>117.57267380665374</v>
      </c>
      <c r="EO8" s="146">
        <f t="shared" si="10"/>
        <v>117.59153004624702</v>
      </c>
      <c r="EP8" s="146">
        <f t="shared" si="10"/>
        <v>117.60946589498857</v>
      </c>
      <c r="EQ8" s="146">
        <f t="shared" si="10"/>
        <v>117.62652619091335</v>
      </c>
      <c r="ER8" s="146">
        <f t="shared" si="10"/>
        <v>117.64275359603508</v>
      </c>
      <c r="ES8" s="146">
        <f t="shared" si="10"/>
        <v>117.65818870115399</v>
      </c>
      <c r="ET8" s="146">
        <f t="shared" si="10"/>
        <v>117.67287012569282</v>
      </c>
      <c r="EU8" s="146">
        <f t="shared" si="10"/>
        <v>117.68683461278957</v>
      </c>
      <c r="EV8" s="146">
        <f t="shared" si="10"/>
        <v>117.70011711986589</v>
      </c>
      <c r="EW8" s="146">
        <f t="shared" si="10"/>
        <v>117.71275090488015</v>
      </c>
      <c r="EX8" s="146">
        <f t="shared" si="10"/>
        <v>117.72476760846551</v>
      </c>
      <c r="EY8" s="146">
        <f t="shared" si="10"/>
        <v>117.73619733214413</v>
      </c>
      <c r="EZ8" s="146">
        <f t="shared" si="10"/>
        <v>117.74706871280077</v>
      </c>
      <c r="FA8" s="146">
        <f t="shared" si="10"/>
        <v>117.75740899359064</v>
      </c>
      <c r="FB8" s="146">
        <f t="shared" si="10"/>
        <v>117.76724409144848</v>
      </c>
      <c r="FC8" s="146">
        <f t="shared" si="10"/>
        <v>117.77659866135841</v>
      </c>
      <c r="FD8" s="146">
        <f t="shared" si="10"/>
        <v>117.78549615753732</v>
      </c>
      <c r="FE8" s="146">
        <f t="shared" si="10"/>
        <v>117.79395889167701</v>
      </c>
      <c r="FF8" s="146">
        <f t="shared" si="10"/>
        <v>117.80200808838426</v>
      </c>
      <c r="FG8" s="146">
        <f t="shared" si="10"/>
        <v>117.80966393795133</v>
      </c>
      <c r="FH8" s="146">
        <f t="shared" si="10"/>
        <v>117.81694564658355</v>
      </c>
      <c r="FI8" s="146">
        <f t="shared" si="10"/>
        <v>117.82387148420449</v>
      </c>
      <c r="FJ8" s="146">
        <f t="shared" si="10"/>
        <v>117.83045882995454</v>
      </c>
      <c r="FK8" s="146">
        <f t="shared" si="10"/>
        <v>117.83672421549169</v>
      </c>
      <c r="FL8" s="146">
        <f t="shared" si="10"/>
        <v>117.8426833662006</v>
      </c>
      <c r="FM8" s="146">
        <f t="shared" si="10"/>
        <v>117.84835124040882</v>
      </c>
      <c r="FN8" s="146">
        <f t="shared" si="10"/>
        <v>117.85374206670555</v>
      </c>
      <c r="FO8" s="146">
        <f t="shared" si="10"/>
        <v>117.85886937945486</v>
      </c>
      <c r="FP8" s="146">
        <f t="shared" si="10"/>
        <v>117.86374605258784</v>
      </c>
      <c r="FQ8" s="146">
        <f t="shared" si="10"/>
        <v>117.86838433175856</v>
      </c>
      <c r="FR8" s="146">
        <f t="shared" si="10"/>
        <v>117.87279586494037</v>
      </c>
      <c r="FS8" s="146">
        <f t="shared" si="10"/>
        <v>117.87699173153898</v>
      </c>
      <c r="FT8" s="146">
        <f t="shared" si="10"/>
        <v>117.88098247009246</v>
      </c>
      <c r="FU8" s="146">
        <f t="shared" si="10"/>
        <v>117.8847781046275</v>
      </c>
      <c r="FV8" s="146">
        <f t="shared" si="10"/>
        <v>117.88838816973507</v>
      </c>
      <c r="FW8" s="146">
        <f t="shared" si="10"/>
        <v>117.89182173442904</v>
      </c>
      <c r="FX8" s="146">
        <f t="shared" si="10"/>
        <v>117.89508742484452</v>
      </c>
      <c r="FY8" s="146">
        <f t="shared" si="10"/>
        <v>117.89819344583395</v>
      </c>
      <c r="FZ8" s="146">
        <f t="shared" si="10"/>
        <v>117.90114760151226</v>
      </c>
      <c r="GA8" s="146">
        <f t="shared" si="10"/>
        <v>117.90395731480365</v>
      </c>
      <c r="GB8" s="146">
        <f t="shared" si="10"/>
        <v>117.90662964603671</v>
      </c>
      <c r="GC8" s="146">
        <f t="shared" si="10"/>
        <v>117.90917131063534</v>
      </c>
      <c r="GD8" s="146">
        <f t="shared" si="10"/>
        <v>117.91158869594817</v>
      </c>
      <c r="GE8" s="146">
        <f t="shared" si="10"/>
        <v>117.9138878772589</v>
      </c>
      <c r="GF8" s="146">
        <f t="shared" si="10"/>
        <v>117.91607463301668</v>
      </c>
      <c r="GG8" s="146">
        <f t="shared" si="10"/>
        <v>117.91815445932511</v>
      </c>
      <c r="GH8" s="146">
        <f t="shared" si="10"/>
        <v>117.92013258372505</v>
      </c>
      <c r="GI8" s="146">
        <f t="shared" si="10"/>
        <v>117.92201397830601</v>
      </c>
      <c r="GJ8" s="146">
        <f t="shared" si="10"/>
        <v>117.92380337217851</v>
      </c>
      <c r="GK8" s="146">
        <f t="shared" si="10"/>
        <v>117.92550526333847</v>
      </c>
      <c r="GL8" s="146">
        <f t="shared" si="10"/>
        <v>117.92712392995331</v>
      </c>
      <c r="GM8" s="146">
        <f t="shared" si="10"/>
        <v>117.92866344109758</v>
      </c>
      <c r="GN8" s="146">
        <f t="shared" si="10"/>
        <v>117.93012766696513</v>
      </c>
      <c r="GO8" s="146">
        <f t="shared" si="10"/>
        <v>117.93152028858323</v>
      </c>
      <c r="GP8" s="146">
        <f t="shared" si="10"/>
        <v>117.93284480705285</v>
      </c>
      <c r="GQ8" s="146">
        <f t="shared" si="10"/>
        <v>117.93410455233784</v>
      </c>
      <c r="GR8" s="146">
        <f t="shared" si="10"/>
        <v>117.93530269162589</v>
      </c>
      <c r="GS8" s="146">
        <f t="shared" ref="GS8:GZ8" si="11">GS30</f>
        <v>117.93644223728074</v>
      </c>
      <c r="GT8" s="146">
        <f t="shared" si="11"/>
        <v>117.9375260544068</v>
      </c>
      <c r="GU8" s="146">
        <f t="shared" si="11"/>
        <v>117.93855686804442</v>
      </c>
      <c r="GV8" s="146">
        <f t="shared" si="11"/>
        <v>117.9395372700138</v>
      </c>
      <c r="GW8" s="146">
        <f t="shared" si="11"/>
        <v>117.94046972542502</v>
      </c>
      <c r="GX8" s="146">
        <f t="shared" si="11"/>
        <v>117.94135657886997</v>
      </c>
      <c r="GY8" s="146">
        <f t="shared" si="11"/>
        <v>117.94220006031212</v>
      </c>
      <c r="GZ8" s="146">
        <f t="shared" si="11"/>
        <v>117.94300229068865</v>
      </c>
    </row>
    <row r="9" spans="1:208" ht="12.95" customHeight="1" x14ac:dyDescent="0.2">
      <c r="B9" s="73" t="s">
        <v>1149</v>
      </c>
      <c r="C9" s="73"/>
      <c r="D9" s="73"/>
      <c r="E9" s="73"/>
      <c r="F9" s="12" t="s">
        <v>395</v>
      </c>
      <c r="G9" s="98" t="s">
        <v>950</v>
      </c>
      <c r="H9" s="146">
        <f t="shared" ref="H9:BS9" si="12">H30</f>
        <v>0</v>
      </c>
      <c r="I9" s="146">
        <f t="shared" si="12"/>
        <v>1.3801503036642727E-2</v>
      </c>
      <c r="J9" s="146">
        <f t="shared" si="12"/>
        <v>0.10250810373022921</v>
      </c>
      <c r="K9" s="146">
        <f t="shared" si="12"/>
        <v>0.32140060564134304</v>
      </c>
      <c r="L9" s="146">
        <f t="shared" si="12"/>
        <v>0.70819088008020181</v>
      </c>
      <c r="M9" s="146">
        <f t="shared" si="12"/>
        <v>1.2865903014343147</v>
      </c>
      <c r="N9" s="146">
        <f t="shared" si="12"/>
        <v>2.0692648651289542</v>
      </c>
      <c r="O9" s="146">
        <f t="shared" si="12"/>
        <v>3.0602740346849182</v>
      </c>
      <c r="P9" s="146">
        <f t="shared" si="12"/>
        <v>4.2570757029793187</v>
      </c>
      <c r="Q9" s="146">
        <f t="shared" si="12"/>
        <v>5.6521671458405169</v>
      </c>
      <c r="R9" s="146">
        <f t="shared" si="12"/>
        <v>7.2344211823897746</v>
      </c>
      <c r="S9" s="146">
        <f t="shared" si="12"/>
        <v>8.9901676693851371</v>
      </c>
      <c r="T9" s="146">
        <f t="shared" si="12"/>
        <v>10.904062717666822</v>
      </c>
      <c r="U9" s="146">
        <f t="shared" si="12"/>
        <v>12.959781431811036</v>
      </c>
      <c r="V9" s="146">
        <f t="shared" si="12"/>
        <v>15.140564371508987</v>
      </c>
      <c r="W9" s="146">
        <f t="shared" si="12"/>
        <v>17.4296431713258</v>
      </c>
      <c r="X9" s="146">
        <f t="shared" si="12"/>
        <v>19.810566711342741</v>
      </c>
      <c r="Y9" s="146">
        <f t="shared" si="12"/>
        <v>22.267445799447479</v>
      </c>
      <c r="Z9" s="146">
        <f t="shared" si="12"/>
        <v>24.785131416603353</v>
      </c>
      <c r="AA9" s="146">
        <f t="shared" si="12"/>
        <v>27.349339112214277</v>
      </c>
      <c r="AB9" s="146">
        <f t="shared" si="12"/>
        <v>29.946730051786854</v>
      </c>
      <c r="AC9" s="146">
        <f t="shared" si="12"/>
        <v>32.564957457117195</v>
      </c>
      <c r="AD9" s="146">
        <f t="shared" si="12"/>
        <v>35.192685692036868</v>
      </c>
      <c r="AE9" s="146">
        <f t="shared" si="12"/>
        <v>37.819587993197999</v>
      </c>
      <c r="AF9" s="146">
        <f t="shared" si="12"/>
        <v>40.436327790332221</v>
      </c>
      <c r="AG9" s="146">
        <f t="shared" si="12"/>
        <v>43.034527673896086</v>
      </c>
      <c r="AH9" s="146">
        <f t="shared" si="12"/>
        <v>45.606729324439719</v>
      </c>
      <c r="AI9" s="146">
        <f t="shared" si="12"/>
        <v>48.146347095592041</v>
      </c>
      <c r="AJ9" s="146">
        <f t="shared" si="12"/>
        <v>50.647617422659295</v>
      </c>
      <c r="AK9" s="146">
        <f t="shared" si="12"/>
        <v>53.105545795652432</v>
      </c>
      <c r="AL9" s="146">
        <f t="shared" si="12"/>
        <v>55.515852675616792</v>
      </c>
      <c r="AM9" s="146">
        <f t="shared" si="12"/>
        <v>57.874919434974622</v>
      </c>
      <c r="AN9" s="146">
        <f t="shared" si="12"/>
        <v>60.179735156461923</v>
      </c>
      <c r="AO9" s="146">
        <f t="shared" si="12"/>
        <v>62.427844922873923</v>
      </c>
      <c r="AP9" s="146">
        <f t="shared" si="12"/>
        <v>64.617300064203548</v>
      </c>
      <c r="AQ9" s="146">
        <f t="shared" si="12"/>
        <v>66.746610693912174</v>
      </c>
      <c r="AR9" s="146">
        <f t="shared" si="12"/>
        <v>68.814700756968321</v>
      </c>
      <c r="AS9" s="146">
        <f t="shared" si="12"/>
        <v>70.820865724660678</v>
      </c>
      <c r="AT9" s="146">
        <f t="shared" si="12"/>
        <v>72.764733001429349</v>
      </c>
      <c r="AU9" s="146">
        <f t="shared" si="12"/>
        <v>74.646225054022594</v>
      </c>
      <c r="AV9" s="146">
        <f t="shared" si="12"/>
        <v>76.465525230604669</v>
      </c>
      <c r="AW9" s="146">
        <f t="shared" si="12"/>
        <v>78.22304620485869</v>
      </c>
      <c r="AX9" s="146">
        <f t="shared" si="12"/>
        <v>79.919400955828209</v>
      </c>
      <c r="AY9" s="146">
        <f t="shared" si="12"/>
        <v>81.555376176702282</v>
      </c>
      <c r="AZ9" s="146">
        <f t="shared" si="12"/>
        <v>83.131907993694981</v>
      </c>
      <c r="BA9" s="146">
        <f t="shared" si="12"/>
        <v>84.650059868539287</v>
      </c>
      <c r="BB9" s="146">
        <f t="shared" si="12"/>
        <v>86.111002554017915</v>
      </c>
      <c r="BC9" s="146">
        <f t="shared" si="12"/>
        <v>87.515995970655169</v>
      </c>
      <c r="BD9" s="146">
        <f t="shared" si="12"/>
        <v>88.866372873580801</v>
      </c>
      <c r="BE9" s="146">
        <f t="shared" si="12"/>
        <v>90.163524181150464</v>
      </c>
      <c r="BF9" s="146">
        <f t="shared" si="12"/>
        <v>91.408885840746265</v>
      </c>
      <c r="BG9" s="146">
        <f t="shared" si="12"/>
        <v>92.603927111953922</v>
      </c>
      <c r="BH9" s="146">
        <f t="shared" si="12"/>
        <v>93.750140152737799</v>
      </c>
      <c r="BI9" s="146">
        <f t="shared" si="12"/>
        <v>94.849030800092564</v>
      </c>
      <c r="BJ9" s="146">
        <f t="shared" si="12"/>
        <v>95.902110442760019</v>
      </c>
      <c r="BK9" s="146">
        <f t="shared" si="12"/>
        <v>96.910888889817528</v>
      </c>
      <c r="BL9" s="146">
        <f t="shared" si="12"/>
        <v>97.876868145162788</v>
      </c>
      <c r="BM9" s="146">
        <f t="shared" si="12"/>
        <v>98.801537004046068</v>
      </c>
      <c r="BN9" s="146">
        <f t="shared" si="12"/>
        <v>99.686366393772815</v>
      </c>
      <c r="BO9" s="146">
        <f t="shared" si="12"/>
        <v>100.5328053864676</v>
      </c>
      <c r="BP9" s="146">
        <f t="shared" si="12"/>
        <v>101.34227781731518</v>
      </c>
      <c r="BQ9" s="146">
        <f t="shared" si="12"/>
        <v>102.11617944695877</v>
      </c>
      <c r="BR9" s="146">
        <f t="shared" si="12"/>
        <v>102.85587561171667</v>
      </c>
      <c r="BS9" s="146">
        <f t="shared" si="12"/>
        <v>103.56269930997377</v>
      </c>
      <c r="BT9" s="146">
        <f t="shared" ref="BT9:EE9" si="13">BT30</f>
        <v>104.23794967751182</v>
      </c>
      <c r="BU9" s="146">
        <f t="shared" si="13"/>
        <v>104.88289080865843</v>
      </c>
      <c r="BV9" s="146">
        <f t="shared" si="13"/>
        <v>105.49875088397421</v>
      </c>
      <c r="BW9" s="146">
        <f t="shared" si="13"/>
        <v>106.08672156876112</v>
      </c>
      <c r="BX9" s="146">
        <f t="shared" si="13"/>
        <v>106.6479576499766</v>
      </c>
      <c r="BY9" s="146">
        <f t="shared" si="13"/>
        <v>107.18357688218988</v>
      </c>
      <c r="BZ9" s="146">
        <f t="shared" si="13"/>
        <v>107.69466001602949</v>
      </c>
      <c r="CA9" s="146">
        <f t="shared" si="13"/>
        <v>108.18225098515779</v>
      </c>
      <c r="CB9" s="146">
        <f t="shared" si="13"/>
        <v>108.64735723018511</v>
      </c>
      <c r="CC9" s="146">
        <f t="shared" si="13"/>
        <v>109.0909501401116</v>
      </c>
      <c r="CD9" s="146">
        <f t="shared" si="13"/>
        <v>109.51396559387747</v>
      </c>
      <c r="CE9" s="146">
        <f t="shared" si="13"/>
        <v>109.91730458641989</v>
      </c>
      <c r="CF9" s="146">
        <f t="shared" si="13"/>
        <v>110.3018339252922</v>
      </c>
      <c r="CG9" s="146">
        <f t="shared" si="13"/>
        <v>110.6683869854116</v>
      </c>
      <c r="CH9" s="146">
        <f t="shared" si="13"/>
        <v>111.01776451087146</v>
      </c>
      <c r="CI9" s="146">
        <f t="shared" si="13"/>
        <v>111.35073545400006</v>
      </c>
      <c r="CJ9" s="146">
        <f t="shared" si="13"/>
        <v>111.66803784297581</v>
      </c>
      <c r="CK9" s="146">
        <f t="shared" si="13"/>
        <v>111.97037967032826</v>
      </c>
      <c r="CL9" s="146">
        <f t="shared" si="13"/>
        <v>112.25843979557877</v>
      </c>
      <c r="CM9" s="146">
        <f t="shared" si="13"/>
        <v>112.53286885610451</v>
      </c>
      <c r="CN9" s="146">
        <f t="shared" si="13"/>
        <v>112.79429018106121</v>
      </c>
      <c r="CO9" s="146">
        <f t="shared" si="13"/>
        <v>113.04330070387277</v>
      </c>
      <c r="CP9" s="146">
        <f t="shared" si="13"/>
        <v>113.2804718694035</v>
      </c>
      <c r="CQ9" s="146">
        <f t="shared" si="13"/>
        <v>113.50635053246974</v>
      </c>
      <c r="CR9" s="146">
        <f t="shared" si="13"/>
        <v>113.72145984483637</v>
      </c>
      <c r="CS9" s="146">
        <f t="shared" si="13"/>
        <v>113.92630012827603</v>
      </c>
      <c r="CT9" s="146">
        <f t="shared" si="13"/>
        <v>114.121349731659</v>
      </c>
      <c r="CU9" s="146">
        <f t="shared" si="13"/>
        <v>114.30706587038449</v>
      </c>
      <c r="CV9" s="146">
        <f t="shared" si="13"/>
        <v>114.48388544677304</v>
      </c>
      <c r="CW9" s="146">
        <f t="shared" si="13"/>
        <v>114.65222585031027</v>
      </c>
      <c r="CX9" s="146">
        <f t="shared" si="13"/>
        <v>114.81248573687292</v>
      </c>
      <c r="CY9" s="146">
        <f t="shared" si="13"/>
        <v>114.96504578628149</v>
      </c>
      <c r="CZ9" s="146">
        <f t="shared" si="13"/>
        <v>115.11026943770834</v>
      </c>
      <c r="DA9" s="146">
        <f t="shared" si="13"/>
        <v>115.24850360263548</v>
      </c>
      <c r="DB9" s="146">
        <f t="shared" si="13"/>
        <v>115.38007935519893</v>
      </c>
      <c r="DC9" s="146">
        <f t="shared" si="13"/>
        <v>115.50531259987942</v>
      </c>
      <c r="DD9" s="146">
        <f t="shared" si="13"/>
        <v>115.62450471660945</v>
      </c>
      <c r="DE9" s="146">
        <f t="shared" si="13"/>
        <v>115.7379431834575</v>
      </c>
      <c r="DF9" s="146">
        <f t="shared" si="13"/>
        <v>115.8459021771306</v>
      </c>
      <c r="DG9" s="146">
        <f t="shared" si="13"/>
        <v>115.94864315160417</v>
      </c>
      <c r="DH9" s="146">
        <f t="shared" si="13"/>
        <v>116.04641539524519</v>
      </c>
      <c r="DI9" s="146">
        <f t="shared" si="13"/>
        <v>116.13945656684137</v>
      </c>
      <c r="DJ9" s="146">
        <f t="shared" si="13"/>
        <v>116.22799321099063</v>
      </c>
      <c r="DK9" s="146">
        <f t="shared" si="13"/>
        <v>116.31224125333401</v>
      </c>
      <c r="DL9" s="146">
        <f t="shared" si="13"/>
        <v>116.39240647614314</v>
      </c>
      <c r="DM9" s="146">
        <f t="shared" si="13"/>
        <v>116.4686849747918</v>
      </c>
      <c r="DN9" s="146">
        <f t="shared" si="13"/>
        <v>116.54126359565491</v>
      </c>
      <c r="DO9" s="146">
        <f t="shared" si="13"/>
        <v>116.6103203559903</v>
      </c>
      <c r="DP9" s="146">
        <f t="shared" si="13"/>
        <v>116.67602484636244</v>
      </c>
      <c r="DQ9" s="146">
        <f t="shared" si="13"/>
        <v>116.73853861617205</v>
      </c>
      <c r="DR9" s="146">
        <f t="shared" si="13"/>
        <v>116.79801554285352</v>
      </c>
      <c r="DS9" s="146">
        <f t="shared" si="13"/>
        <v>116.85460218530129</v>
      </c>
      <c r="DT9" s="146">
        <f t="shared" si="13"/>
        <v>116.9084381220791</v>
      </c>
      <c r="DU9" s="146">
        <f t="shared" si="13"/>
        <v>116.95965627496177</v>
      </c>
      <c r="DV9" s="146">
        <f t="shared" si="13"/>
        <v>117.00838321834841</v>
      </c>
      <c r="DW9" s="146">
        <f t="shared" si="13"/>
        <v>117.05473947507834</v>
      </c>
      <c r="DX9" s="146">
        <f t="shared" si="13"/>
        <v>117.09883979916818</v>
      </c>
      <c r="DY9" s="146">
        <f t="shared" si="13"/>
        <v>117.14079344597955</v>
      </c>
      <c r="DZ9" s="146">
        <f t="shared" si="13"/>
        <v>117.18070443031105</v>
      </c>
      <c r="EA9" s="146">
        <f t="shared" si="13"/>
        <v>117.21867177289863</v>
      </c>
      <c r="EB9" s="146">
        <f t="shared" si="13"/>
        <v>117.25478973579251</v>
      </c>
      <c r="EC9" s="146">
        <f t="shared" si="13"/>
        <v>117.28914804706666</v>
      </c>
      <c r="ED9" s="146">
        <f t="shared" si="13"/>
        <v>117.32183211530209</v>
      </c>
      <c r="EE9" s="146">
        <f t="shared" si="13"/>
        <v>117.35292323427164</v>
      </c>
      <c r="EF9" s="146">
        <f t="shared" ref="EF9:GQ9" si="14">EF30</f>
        <v>117.38249877823999</v>
      </c>
      <c r="EG9" s="146">
        <f t="shared" si="14"/>
        <v>117.41063238827795</v>
      </c>
      <c r="EH9" s="146">
        <f t="shared" si="14"/>
        <v>117.43739414997717</v>
      </c>
      <c r="EI9" s="146">
        <f t="shared" si="14"/>
        <v>117.46285076293684</v>
      </c>
      <c r="EJ9" s="146">
        <f t="shared" si="14"/>
        <v>117.48706570238066</v>
      </c>
      <c r="EK9" s="146">
        <f t="shared" si="14"/>
        <v>117.5100993732495</v>
      </c>
      <c r="EL9" s="146">
        <f t="shared" si="14"/>
        <v>117.53200925710084</v>
      </c>
      <c r="EM9" s="146">
        <f t="shared" si="14"/>
        <v>117.55285005213496</v>
      </c>
      <c r="EN9" s="146">
        <f t="shared" si="14"/>
        <v>117.57267380665374</v>
      </c>
      <c r="EO9" s="146">
        <f t="shared" si="14"/>
        <v>117.59153004624702</v>
      </c>
      <c r="EP9" s="146">
        <f t="shared" si="14"/>
        <v>117.60946589498857</v>
      </c>
      <c r="EQ9" s="146">
        <f t="shared" si="14"/>
        <v>117.62652619091335</v>
      </c>
      <c r="ER9" s="146">
        <f t="shared" si="14"/>
        <v>117.64275359603508</v>
      </c>
      <c r="ES9" s="146">
        <f t="shared" si="14"/>
        <v>117.65818870115399</v>
      </c>
      <c r="ET9" s="146">
        <f t="shared" si="14"/>
        <v>117.67287012569282</v>
      </c>
      <c r="EU9" s="146">
        <f t="shared" si="14"/>
        <v>117.68683461278957</v>
      </c>
      <c r="EV9" s="146">
        <f t="shared" si="14"/>
        <v>117.70011711986589</v>
      </c>
      <c r="EW9" s="146">
        <f t="shared" si="14"/>
        <v>117.71275090488015</v>
      </c>
      <c r="EX9" s="146">
        <f t="shared" si="14"/>
        <v>117.72476760846551</v>
      </c>
      <c r="EY9" s="146">
        <f t="shared" si="14"/>
        <v>117.73619733214413</v>
      </c>
      <c r="EZ9" s="146">
        <f t="shared" si="14"/>
        <v>117.74706871280077</v>
      </c>
      <c r="FA9" s="146">
        <f t="shared" si="14"/>
        <v>117.75740899359064</v>
      </c>
      <c r="FB9" s="146">
        <f t="shared" si="14"/>
        <v>117.76724409144848</v>
      </c>
      <c r="FC9" s="146">
        <f t="shared" si="14"/>
        <v>117.77659866135841</v>
      </c>
      <c r="FD9" s="146">
        <f t="shared" si="14"/>
        <v>117.78549615753732</v>
      </c>
      <c r="FE9" s="146">
        <f t="shared" si="14"/>
        <v>117.79395889167701</v>
      </c>
      <c r="FF9" s="146">
        <f t="shared" si="14"/>
        <v>117.80200808838426</v>
      </c>
      <c r="FG9" s="146">
        <f t="shared" si="14"/>
        <v>117.80966393795133</v>
      </c>
      <c r="FH9" s="146">
        <f t="shared" si="14"/>
        <v>117.81694564658355</v>
      </c>
      <c r="FI9" s="146">
        <f t="shared" si="14"/>
        <v>117.82387148420449</v>
      </c>
      <c r="FJ9" s="146">
        <f t="shared" si="14"/>
        <v>117.83045882995454</v>
      </c>
      <c r="FK9" s="146">
        <f t="shared" si="14"/>
        <v>117.83672421549169</v>
      </c>
      <c r="FL9" s="146">
        <f t="shared" si="14"/>
        <v>117.8426833662006</v>
      </c>
      <c r="FM9" s="146">
        <f t="shared" si="14"/>
        <v>117.84835124040882</v>
      </c>
      <c r="FN9" s="146">
        <f t="shared" si="14"/>
        <v>117.85374206670555</v>
      </c>
      <c r="FO9" s="146">
        <f t="shared" si="14"/>
        <v>117.85886937945486</v>
      </c>
      <c r="FP9" s="146">
        <f t="shared" si="14"/>
        <v>117.86374605258784</v>
      </c>
      <c r="FQ9" s="146">
        <f t="shared" si="14"/>
        <v>117.86838433175856</v>
      </c>
      <c r="FR9" s="146">
        <f t="shared" si="14"/>
        <v>117.87279586494037</v>
      </c>
      <c r="FS9" s="146">
        <f t="shared" si="14"/>
        <v>117.87699173153898</v>
      </c>
      <c r="FT9" s="146">
        <f t="shared" si="14"/>
        <v>117.88098247009246</v>
      </c>
      <c r="FU9" s="146">
        <f t="shared" si="14"/>
        <v>117.8847781046275</v>
      </c>
      <c r="FV9" s="146">
        <f t="shared" si="14"/>
        <v>117.88838816973507</v>
      </c>
      <c r="FW9" s="146">
        <f t="shared" si="14"/>
        <v>117.89182173442904</v>
      </c>
      <c r="FX9" s="146">
        <f t="shared" si="14"/>
        <v>117.89508742484452</v>
      </c>
      <c r="FY9" s="146">
        <f t="shared" si="14"/>
        <v>117.89819344583395</v>
      </c>
      <c r="FZ9" s="146">
        <f t="shared" si="14"/>
        <v>117.90114760151226</v>
      </c>
      <c r="GA9" s="146">
        <f t="shared" si="14"/>
        <v>117.90395731480365</v>
      </c>
      <c r="GB9" s="146">
        <f t="shared" si="14"/>
        <v>117.90662964603671</v>
      </c>
      <c r="GC9" s="146">
        <f t="shared" si="14"/>
        <v>117.90917131063534</v>
      </c>
      <c r="GD9" s="146">
        <f t="shared" si="14"/>
        <v>117.91158869594817</v>
      </c>
      <c r="GE9" s="146">
        <f t="shared" si="14"/>
        <v>117.9138878772589</v>
      </c>
      <c r="GF9" s="146">
        <f t="shared" si="14"/>
        <v>117.91607463301668</v>
      </c>
      <c r="GG9" s="146">
        <f t="shared" si="14"/>
        <v>117.91815445932511</v>
      </c>
      <c r="GH9" s="146">
        <f t="shared" si="14"/>
        <v>117.92013258372505</v>
      </c>
      <c r="GI9" s="146">
        <f t="shared" si="14"/>
        <v>117.92201397830601</v>
      </c>
      <c r="GJ9" s="146">
        <f t="shared" si="14"/>
        <v>117.92380337217851</v>
      </c>
      <c r="GK9" s="146">
        <f t="shared" si="14"/>
        <v>117.92550526333847</v>
      </c>
      <c r="GL9" s="146">
        <f t="shared" si="14"/>
        <v>117.92712392995331</v>
      </c>
      <c r="GM9" s="146">
        <f t="shared" si="14"/>
        <v>117.92866344109758</v>
      </c>
      <c r="GN9" s="146">
        <f t="shared" si="14"/>
        <v>117.93012766696513</v>
      </c>
      <c r="GO9" s="146">
        <f t="shared" si="14"/>
        <v>117.93152028858323</v>
      </c>
      <c r="GP9" s="146">
        <f t="shared" si="14"/>
        <v>117.93284480705285</v>
      </c>
      <c r="GQ9" s="146">
        <f t="shared" si="14"/>
        <v>117.93410455233784</v>
      </c>
      <c r="GR9" s="146">
        <f t="shared" ref="GR9:GZ9" si="15">GR30</f>
        <v>117.93530269162589</v>
      </c>
      <c r="GS9" s="146">
        <f t="shared" si="15"/>
        <v>117.93644223728074</v>
      </c>
      <c r="GT9" s="146">
        <f t="shared" si="15"/>
        <v>117.9375260544068</v>
      </c>
      <c r="GU9" s="146">
        <f t="shared" si="15"/>
        <v>117.93855686804442</v>
      </c>
      <c r="GV9" s="146">
        <f t="shared" si="15"/>
        <v>117.9395372700138</v>
      </c>
      <c r="GW9" s="146">
        <f t="shared" si="15"/>
        <v>117.94046972542502</v>
      </c>
      <c r="GX9" s="146">
        <f t="shared" si="15"/>
        <v>117.94135657886997</v>
      </c>
      <c r="GY9" s="146">
        <f t="shared" si="15"/>
        <v>117.94220006031212</v>
      </c>
      <c r="GZ9" s="146">
        <f t="shared" si="15"/>
        <v>117.94300229068865</v>
      </c>
    </row>
    <row r="10" spans="1:208" ht="12.95" customHeight="1" x14ac:dyDescent="0.2">
      <c r="B10" s="73" t="s">
        <v>1150</v>
      </c>
      <c r="C10" s="73"/>
      <c r="D10" s="73"/>
      <c r="E10" s="73"/>
      <c r="F10" s="12" t="s">
        <v>395</v>
      </c>
      <c r="G10" s="98" t="s">
        <v>950</v>
      </c>
      <c r="H10" s="146">
        <f t="shared" ref="H10:BS10" si="16">H30</f>
        <v>0</v>
      </c>
      <c r="I10" s="146">
        <f t="shared" si="16"/>
        <v>1.3801503036642727E-2</v>
      </c>
      <c r="J10" s="146">
        <f t="shared" si="16"/>
        <v>0.10250810373022921</v>
      </c>
      <c r="K10" s="146">
        <f t="shared" si="16"/>
        <v>0.32140060564134304</v>
      </c>
      <c r="L10" s="146">
        <f t="shared" si="16"/>
        <v>0.70819088008020181</v>
      </c>
      <c r="M10" s="146">
        <f t="shared" si="16"/>
        <v>1.2865903014343147</v>
      </c>
      <c r="N10" s="146">
        <f t="shared" si="16"/>
        <v>2.0692648651289542</v>
      </c>
      <c r="O10" s="146">
        <f t="shared" si="16"/>
        <v>3.0602740346849182</v>
      </c>
      <c r="P10" s="146">
        <f t="shared" si="16"/>
        <v>4.2570757029793187</v>
      </c>
      <c r="Q10" s="146">
        <f t="shared" si="16"/>
        <v>5.6521671458405169</v>
      </c>
      <c r="R10" s="146">
        <f t="shared" si="16"/>
        <v>7.2344211823897746</v>
      </c>
      <c r="S10" s="146">
        <f t="shared" si="16"/>
        <v>8.9901676693851371</v>
      </c>
      <c r="T10" s="146">
        <f t="shared" si="16"/>
        <v>10.904062717666822</v>
      </c>
      <c r="U10" s="146">
        <f t="shared" si="16"/>
        <v>12.959781431811036</v>
      </c>
      <c r="V10" s="146">
        <f t="shared" si="16"/>
        <v>15.140564371508987</v>
      </c>
      <c r="W10" s="146">
        <f t="shared" si="16"/>
        <v>17.4296431713258</v>
      </c>
      <c r="X10" s="146">
        <f t="shared" si="16"/>
        <v>19.810566711342741</v>
      </c>
      <c r="Y10" s="146">
        <f t="shared" si="16"/>
        <v>22.267445799447479</v>
      </c>
      <c r="Z10" s="146">
        <f t="shared" si="16"/>
        <v>24.785131416603353</v>
      </c>
      <c r="AA10" s="146">
        <f t="shared" si="16"/>
        <v>27.349339112214277</v>
      </c>
      <c r="AB10" s="146">
        <f t="shared" si="16"/>
        <v>29.946730051786854</v>
      </c>
      <c r="AC10" s="146">
        <f t="shared" si="16"/>
        <v>32.564957457117195</v>
      </c>
      <c r="AD10" s="146">
        <f t="shared" si="16"/>
        <v>35.192685692036868</v>
      </c>
      <c r="AE10" s="146">
        <f t="shared" si="16"/>
        <v>37.819587993197999</v>
      </c>
      <c r="AF10" s="146">
        <f t="shared" si="16"/>
        <v>40.436327790332221</v>
      </c>
      <c r="AG10" s="146">
        <f t="shared" si="16"/>
        <v>43.034527673896086</v>
      </c>
      <c r="AH10" s="146">
        <f t="shared" si="16"/>
        <v>45.606729324439719</v>
      </c>
      <c r="AI10" s="146">
        <f t="shared" si="16"/>
        <v>48.146347095592041</v>
      </c>
      <c r="AJ10" s="146">
        <f t="shared" si="16"/>
        <v>50.647617422659295</v>
      </c>
      <c r="AK10" s="146">
        <f t="shared" si="16"/>
        <v>53.105545795652432</v>
      </c>
      <c r="AL10" s="146">
        <f t="shared" si="16"/>
        <v>55.515852675616792</v>
      </c>
      <c r="AM10" s="146">
        <f t="shared" si="16"/>
        <v>57.874919434974622</v>
      </c>
      <c r="AN10" s="146">
        <f t="shared" si="16"/>
        <v>60.179735156461923</v>
      </c>
      <c r="AO10" s="146">
        <f t="shared" si="16"/>
        <v>62.427844922873923</v>
      </c>
      <c r="AP10" s="146">
        <f t="shared" si="16"/>
        <v>64.617300064203548</v>
      </c>
      <c r="AQ10" s="146">
        <f t="shared" si="16"/>
        <v>66.746610693912174</v>
      </c>
      <c r="AR10" s="146">
        <f t="shared" si="16"/>
        <v>68.814700756968321</v>
      </c>
      <c r="AS10" s="146">
        <f t="shared" si="16"/>
        <v>70.820865724660678</v>
      </c>
      <c r="AT10" s="146">
        <f t="shared" si="16"/>
        <v>72.764733001429349</v>
      </c>
      <c r="AU10" s="146">
        <f t="shared" si="16"/>
        <v>74.646225054022594</v>
      </c>
      <c r="AV10" s="146">
        <f t="shared" si="16"/>
        <v>76.465525230604669</v>
      </c>
      <c r="AW10" s="146">
        <f t="shared" si="16"/>
        <v>78.22304620485869</v>
      </c>
      <c r="AX10" s="146">
        <f t="shared" si="16"/>
        <v>79.919400955828209</v>
      </c>
      <c r="AY10" s="146">
        <f t="shared" si="16"/>
        <v>81.555376176702282</v>
      </c>
      <c r="AZ10" s="146">
        <f t="shared" si="16"/>
        <v>83.131907993694981</v>
      </c>
      <c r="BA10" s="146">
        <f t="shared" si="16"/>
        <v>84.650059868539287</v>
      </c>
      <c r="BB10" s="146">
        <f t="shared" si="16"/>
        <v>86.111002554017915</v>
      </c>
      <c r="BC10" s="146">
        <f t="shared" si="16"/>
        <v>87.515995970655169</v>
      </c>
      <c r="BD10" s="146">
        <f t="shared" si="16"/>
        <v>88.866372873580801</v>
      </c>
      <c r="BE10" s="146">
        <f t="shared" si="16"/>
        <v>90.163524181150464</v>
      </c>
      <c r="BF10" s="146">
        <f t="shared" si="16"/>
        <v>91.408885840746265</v>
      </c>
      <c r="BG10" s="146">
        <f t="shared" si="16"/>
        <v>92.603927111953922</v>
      </c>
      <c r="BH10" s="146">
        <f t="shared" si="16"/>
        <v>93.750140152737799</v>
      </c>
      <c r="BI10" s="146">
        <f t="shared" si="16"/>
        <v>94.849030800092564</v>
      </c>
      <c r="BJ10" s="146">
        <f t="shared" si="16"/>
        <v>95.902110442760019</v>
      </c>
      <c r="BK10" s="146">
        <f t="shared" si="16"/>
        <v>96.910888889817528</v>
      </c>
      <c r="BL10" s="146">
        <f t="shared" si="16"/>
        <v>97.876868145162788</v>
      </c>
      <c r="BM10" s="146">
        <f t="shared" si="16"/>
        <v>98.801537004046068</v>
      </c>
      <c r="BN10" s="146">
        <f t="shared" si="16"/>
        <v>99.686366393772815</v>
      </c>
      <c r="BO10" s="146">
        <f t="shared" si="16"/>
        <v>100.5328053864676</v>
      </c>
      <c r="BP10" s="146">
        <f t="shared" si="16"/>
        <v>101.34227781731518</v>
      </c>
      <c r="BQ10" s="146">
        <f t="shared" si="16"/>
        <v>102.11617944695877</v>
      </c>
      <c r="BR10" s="146">
        <f t="shared" si="16"/>
        <v>102.85587561171667</v>
      </c>
      <c r="BS10" s="146">
        <f t="shared" si="16"/>
        <v>103.56269930997377</v>
      </c>
      <c r="BT10" s="146">
        <f t="shared" ref="BT10:EE10" si="17">BT30</f>
        <v>104.23794967751182</v>
      </c>
      <c r="BU10" s="146">
        <f t="shared" si="17"/>
        <v>104.88289080865843</v>
      </c>
      <c r="BV10" s="146">
        <f t="shared" si="17"/>
        <v>105.49875088397421</v>
      </c>
      <c r="BW10" s="146">
        <f t="shared" si="17"/>
        <v>106.08672156876112</v>
      </c>
      <c r="BX10" s="146">
        <f t="shared" si="17"/>
        <v>106.6479576499766</v>
      </c>
      <c r="BY10" s="146">
        <f t="shared" si="17"/>
        <v>107.18357688218988</v>
      </c>
      <c r="BZ10" s="146">
        <f t="shared" si="17"/>
        <v>107.69466001602949</v>
      </c>
      <c r="CA10" s="146">
        <f t="shared" si="17"/>
        <v>108.18225098515779</v>
      </c>
      <c r="CB10" s="146">
        <f t="shared" si="17"/>
        <v>108.64735723018511</v>
      </c>
      <c r="CC10" s="146">
        <f t="shared" si="17"/>
        <v>109.0909501401116</v>
      </c>
      <c r="CD10" s="146">
        <f t="shared" si="17"/>
        <v>109.51396559387747</v>
      </c>
      <c r="CE10" s="146">
        <f t="shared" si="17"/>
        <v>109.91730458641989</v>
      </c>
      <c r="CF10" s="146">
        <f t="shared" si="17"/>
        <v>110.3018339252922</v>
      </c>
      <c r="CG10" s="146">
        <f t="shared" si="17"/>
        <v>110.6683869854116</v>
      </c>
      <c r="CH10" s="146">
        <f t="shared" si="17"/>
        <v>111.01776451087146</v>
      </c>
      <c r="CI10" s="146">
        <f t="shared" si="17"/>
        <v>111.35073545400006</v>
      </c>
      <c r="CJ10" s="146">
        <f t="shared" si="17"/>
        <v>111.66803784297581</v>
      </c>
      <c r="CK10" s="146">
        <f t="shared" si="17"/>
        <v>111.97037967032826</v>
      </c>
      <c r="CL10" s="146">
        <f t="shared" si="17"/>
        <v>112.25843979557877</v>
      </c>
      <c r="CM10" s="146">
        <f t="shared" si="17"/>
        <v>112.53286885610451</v>
      </c>
      <c r="CN10" s="146">
        <f t="shared" si="17"/>
        <v>112.79429018106121</v>
      </c>
      <c r="CO10" s="146">
        <f t="shared" si="17"/>
        <v>113.04330070387277</v>
      </c>
      <c r="CP10" s="146">
        <f t="shared" si="17"/>
        <v>113.2804718694035</v>
      </c>
      <c r="CQ10" s="146">
        <f t="shared" si="17"/>
        <v>113.50635053246974</v>
      </c>
      <c r="CR10" s="146">
        <f t="shared" si="17"/>
        <v>113.72145984483637</v>
      </c>
      <c r="CS10" s="146">
        <f t="shared" si="17"/>
        <v>113.92630012827603</v>
      </c>
      <c r="CT10" s="146">
        <f t="shared" si="17"/>
        <v>114.121349731659</v>
      </c>
      <c r="CU10" s="146">
        <f t="shared" si="17"/>
        <v>114.30706587038449</v>
      </c>
      <c r="CV10" s="146">
        <f t="shared" si="17"/>
        <v>114.48388544677304</v>
      </c>
      <c r="CW10" s="146">
        <f t="shared" si="17"/>
        <v>114.65222585031027</v>
      </c>
      <c r="CX10" s="146">
        <f t="shared" si="17"/>
        <v>114.81248573687292</v>
      </c>
      <c r="CY10" s="146">
        <f t="shared" si="17"/>
        <v>114.96504578628149</v>
      </c>
      <c r="CZ10" s="146">
        <f t="shared" si="17"/>
        <v>115.11026943770834</v>
      </c>
      <c r="DA10" s="146">
        <f t="shared" si="17"/>
        <v>115.24850360263548</v>
      </c>
      <c r="DB10" s="146">
        <f t="shared" si="17"/>
        <v>115.38007935519893</v>
      </c>
      <c r="DC10" s="146">
        <f t="shared" si="17"/>
        <v>115.50531259987942</v>
      </c>
      <c r="DD10" s="146">
        <f t="shared" si="17"/>
        <v>115.62450471660945</v>
      </c>
      <c r="DE10" s="146">
        <f t="shared" si="17"/>
        <v>115.7379431834575</v>
      </c>
      <c r="DF10" s="146">
        <f t="shared" si="17"/>
        <v>115.8459021771306</v>
      </c>
      <c r="DG10" s="146">
        <f t="shared" si="17"/>
        <v>115.94864315160417</v>
      </c>
      <c r="DH10" s="146">
        <f t="shared" si="17"/>
        <v>116.04641539524519</v>
      </c>
      <c r="DI10" s="146">
        <f t="shared" si="17"/>
        <v>116.13945656684137</v>
      </c>
      <c r="DJ10" s="146">
        <f t="shared" si="17"/>
        <v>116.22799321099063</v>
      </c>
      <c r="DK10" s="146">
        <f t="shared" si="17"/>
        <v>116.31224125333401</v>
      </c>
      <c r="DL10" s="146">
        <f t="shared" si="17"/>
        <v>116.39240647614314</v>
      </c>
      <c r="DM10" s="146">
        <f t="shared" si="17"/>
        <v>116.4686849747918</v>
      </c>
      <c r="DN10" s="146">
        <f t="shared" si="17"/>
        <v>116.54126359565491</v>
      </c>
      <c r="DO10" s="146">
        <f t="shared" si="17"/>
        <v>116.6103203559903</v>
      </c>
      <c r="DP10" s="146">
        <f t="shared" si="17"/>
        <v>116.67602484636244</v>
      </c>
      <c r="DQ10" s="146">
        <f t="shared" si="17"/>
        <v>116.73853861617205</v>
      </c>
      <c r="DR10" s="146">
        <f t="shared" si="17"/>
        <v>116.79801554285352</v>
      </c>
      <c r="DS10" s="146">
        <f t="shared" si="17"/>
        <v>116.85460218530129</v>
      </c>
      <c r="DT10" s="146">
        <f t="shared" si="17"/>
        <v>116.9084381220791</v>
      </c>
      <c r="DU10" s="146">
        <f t="shared" si="17"/>
        <v>116.95965627496177</v>
      </c>
      <c r="DV10" s="146">
        <f t="shared" si="17"/>
        <v>117.00838321834841</v>
      </c>
      <c r="DW10" s="146">
        <f t="shared" si="17"/>
        <v>117.05473947507834</v>
      </c>
      <c r="DX10" s="146">
        <f t="shared" si="17"/>
        <v>117.09883979916818</v>
      </c>
      <c r="DY10" s="146">
        <f t="shared" si="17"/>
        <v>117.14079344597955</v>
      </c>
      <c r="DZ10" s="146">
        <f t="shared" si="17"/>
        <v>117.18070443031105</v>
      </c>
      <c r="EA10" s="146">
        <f t="shared" si="17"/>
        <v>117.21867177289863</v>
      </c>
      <c r="EB10" s="146">
        <f t="shared" si="17"/>
        <v>117.25478973579251</v>
      </c>
      <c r="EC10" s="146">
        <f t="shared" si="17"/>
        <v>117.28914804706666</v>
      </c>
      <c r="ED10" s="146">
        <f t="shared" si="17"/>
        <v>117.32183211530209</v>
      </c>
      <c r="EE10" s="146">
        <f t="shared" si="17"/>
        <v>117.35292323427164</v>
      </c>
      <c r="EF10" s="146">
        <f t="shared" ref="EF10:GQ10" si="18">EF30</f>
        <v>117.38249877823999</v>
      </c>
      <c r="EG10" s="146">
        <f t="shared" si="18"/>
        <v>117.41063238827795</v>
      </c>
      <c r="EH10" s="146">
        <f t="shared" si="18"/>
        <v>117.43739414997717</v>
      </c>
      <c r="EI10" s="146">
        <f t="shared" si="18"/>
        <v>117.46285076293684</v>
      </c>
      <c r="EJ10" s="146">
        <f t="shared" si="18"/>
        <v>117.48706570238066</v>
      </c>
      <c r="EK10" s="146">
        <f t="shared" si="18"/>
        <v>117.5100993732495</v>
      </c>
      <c r="EL10" s="146">
        <f t="shared" si="18"/>
        <v>117.53200925710084</v>
      </c>
      <c r="EM10" s="146">
        <f t="shared" si="18"/>
        <v>117.55285005213496</v>
      </c>
      <c r="EN10" s="146">
        <f t="shared" si="18"/>
        <v>117.57267380665374</v>
      </c>
      <c r="EO10" s="146">
        <f t="shared" si="18"/>
        <v>117.59153004624702</v>
      </c>
      <c r="EP10" s="146">
        <f t="shared" si="18"/>
        <v>117.60946589498857</v>
      </c>
      <c r="EQ10" s="146">
        <f t="shared" si="18"/>
        <v>117.62652619091335</v>
      </c>
      <c r="ER10" s="146">
        <f t="shared" si="18"/>
        <v>117.64275359603508</v>
      </c>
      <c r="ES10" s="146">
        <f t="shared" si="18"/>
        <v>117.65818870115399</v>
      </c>
      <c r="ET10" s="146">
        <f t="shared" si="18"/>
        <v>117.67287012569282</v>
      </c>
      <c r="EU10" s="146">
        <f t="shared" si="18"/>
        <v>117.68683461278957</v>
      </c>
      <c r="EV10" s="146">
        <f t="shared" si="18"/>
        <v>117.70011711986589</v>
      </c>
      <c r="EW10" s="146">
        <f t="shared" si="18"/>
        <v>117.71275090488015</v>
      </c>
      <c r="EX10" s="146">
        <f t="shared" si="18"/>
        <v>117.72476760846551</v>
      </c>
      <c r="EY10" s="146">
        <f t="shared" si="18"/>
        <v>117.73619733214413</v>
      </c>
      <c r="EZ10" s="146">
        <f t="shared" si="18"/>
        <v>117.74706871280077</v>
      </c>
      <c r="FA10" s="146">
        <f t="shared" si="18"/>
        <v>117.75740899359064</v>
      </c>
      <c r="FB10" s="146">
        <f t="shared" si="18"/>
        <v>117.76724409144848</v>
      </c>
      <c r="FC10" s="146">
        <f t="shared" si="18"/>
        <v>117.77659866135841</v>
      </c>
      <c r="FD10" s="146">
        <f t="shared" si="18"/>
        <v>117.78549615753732</v>
      </c>
      <c r="FE10" s="146">
        <f t="shared" si="18"/>
        <v>117.79395889167701</v>
      </c>
      <c r="FF10" s="146">
        <f t="shared" si="18"/>
        <v>117.80200808838426</v>
      </c>
      <c r="FG10" s="146">
        <f t="shared" si="18"/>
        <v>117.80966393795133</v>
      </c>
      <c r="FH10" s="146">
        <f t="shared" si="18"/>
        <v>117.81694564658355</v>
      </c>
      <c r="FI10" s="146">
        <f t="shared" si="18"/>
        <v>117.82387148420449</v>
      </c>
      <c r="FJ10" s="146">
        <f t="shared" si="18"/>
        <v>117.83045882995454</v>
      </c>
      <c r="FK10" s="146">
        <f t="shared" si="18"/>
        <v>117.83672421549169</v>
      </c>
      <c r="FL10" s="146">
        <f t="shared" si="18"/>
        <v>117.8426833662006</v>
      </c>
      <c r="FM10" s="146">
        <f t="shared" si="18"/>
        <v>117.84835124040882</v>
      </c>
      <c r="FN10" s="146">
        <f t="shared" si="18"/>
        <v>117.85374206670555</v>
      </c>
      <c r="FO10" s="146">
        <f t="shared" si="18"/>
        <v>117.85886937945486</v>
      </c>
      <c r="FP10" s="146">
        <f t="shared" si="18"/>
        <v>117.86374605258784</v>
      </c>
      <c r="FQ10" s="146">
        <f t="shared" si="18"/>
        <v>117.86838433175856</v>
      </c>
      <c r="FR10" s="146">
        <f t="shared" si="18"/>
        <v>117.87279586494037</v>
      </c>
      <c r="FS10" s="146">
        <f t="shared" si="18"/>
        <v>117.87699173153898</v>
      </c>
      <c r="FT10" s="146">
        <f t="shared" si="18"/>
        <v>117.88098247009246</v>
      </c>
      <c r="FU10" s="146">
        <f t="shared" si="18"/>
        <v>117.8847781046275</v>
      </c>
      <c r="FV10" s="146">
        <f t="shared" si="18"/>
        <v>117.88838816973507</v>
      </c>
      <c r="FW10" s="146">
        <f t="shared" si="18"/>
        <v>117.89182173442904</v>
      </c>
      <c r="FX10" s="146">
        <f t="shared" si="18"/>
        <v>117.89508742484452</v>
      </c>
      <c r="FY10" s="146">
        <f t="shared" si="18"/>
        <v>117.89819344583395</v>
      </c>
      <c r="FZ10" s="146">
        <f t="shared" si="18"/>
        <v>117.90114760151226</v>
      </c>
      <c r="GA10" s="146">
        <f t="shared" si="18"/>
        <v>117.90395731480365</v>
      </c>
      <c r="GB10" s="146">
        <f t="shared" si="18"/>
        <v>117.90662964603671</v>
      </c>
      <c r="GC10" s="146">
        <f t="shared" si="18"/>
        <v>117.90917131063534</v>
      </c>
      <c r="GD10" s="146">
        <f t="shared" si="18"/>
        <v>117.91158869594817</v>
      </c>
      <c r="GE10" s="146">
        <f t="shared" si="18"/>
        <v>117.9138878772589</v>
      </c>
      <c r="GF10" s="146">
        <f t="shared" si="18"/>
        <v>117.91607463301668</v>
      </c>
      <c r="GG10" s="146">
        <f t="shared" si="18"/>
        <v>117.91815445932511</v>
      </c>
      <c r="GH10" s="146">
        <f t="shared" si="18"/>
        <v>117.92013258372505</v>
      </c>
      <c r="GI10" s="146">
        <f t="shared" si="18"/>
        <v>117.92201397830601</v>
      </c>
      <c r="GJ10" s="146">
        <f t="shared" si="18"/>
        <v>117.92380337217851</v>
      </c>
      <c r="GK10" s="146">
        <f t="shared" si="18"/>
        <v>117.92550526333847</v>
      </c>
      <c r="GL10" s="146">
        <f t="shared" si="18"/>
        <v>117.92712392995331</v>
      </c>
      <c r="GM10" s="146">
        <f t="shared" si="18"/>
        <v>117.92866344109758</v>
      </c>
      <c r="GN10" s="146">
        <f t="shared" si="18"/>
        <v>117.93012766696513</v>
      </c>
      <c r="GO10" s="146">
        <f t="shared" si="18"/>
        <v>117.93152028858323</v>
      </c>
      <c r="GP10" s="146">
        <f t="shared" si="18"/>
        <v>117.93284480705285</v>
      </c>
      <c r="GQ10" s="146">
        <f t="shared" si="18"/>
        <v>117.93410455233784</v>
      </c>
      <c r="GR10" s="146">
        <f t="shared" ref="GR10:GZ10" si="19">GR30</f>
        <v>117.93530269162589</v>
      </c>
      <c r="GS10" s="146">
        <f t="shared" si="19"/>
        <v>117.93644223728074</v>
      </c>
      <c r="GT10" s="146">
        <f t="shared" si="19"/>
        <v>117.9375260544068</v>
      </c>
      <c r="GU10" s="146">
        <f t="shared" si="19"/>
        <v>117.93855686804442</v>
      </c>
      <c r="GV10" s="146">
        <f t="shared" si="19"/>
        <v>117.9395372700138</v>
      </c>
      <c r="GW10" s="146">
        <f t="shared" si="19"/>
        <v>117.94046972542502</v>
      </c>
      <c r="GX10" s="146">
        <f t="shared" si="19"/>
        <v>117.94135657886997</v>
      </c>
      <c r="GY10" s="146">
        <f t="shared" si="19"/>
        <v>117.94220006031212</v>
      </c>
      <c r="GZ10" s="146">
        <f t="shared" si="19"/>
        <v>117.94300229068865</v>
      </c>
    </row>
    <row r="11" spans="1:208" ht="12.95" customHeight="1" x14ac:dyDescent="0.2">
      <c r="B11" s="21"/>
      <c r="C11" s="21"/>
      <c r="D11" s="21"/>
      <c r="E11" s="21"/>
      <c r="F11" s="21"/>
      <c r="G11" s="21"/>
      <c r="I11" s="81"/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/>
      <c r="X11" s="54"/>
      <c r="Y11" s="54"/>
      <c r="Z11" s="54"/>
      <c r="AA11" s="54"/>
      <c r="AB11" s="54"/>
      <c r="AC11" s="54"/>
      <c r="AD11" s="54"/>
      <c r="AE11" s="54"/>
      <c r="AF11" s="54"/>
      <c r="AG11" s="54"/>
      <c r="AH11" s="54"/>
      <c r="AI11" s="54"/>
      <c r="AJ11" s="54"/>
      <c r="AK11" s="54"/>
      <c r="AL11" s="54"/>
      <c r="AM11" s="54"/>
      <c r="AN11" s="54"/>
      <c r="AO11" s="54"/>
      <c r="AP11" s="54"/>
      <c r="AQ11" s="54"/>
      <c r="AR11" s="54"/>
      <c r="AS11" s="54"/>
      <c r="AT11" s="54"/>
      <c r="AU11" s="54"/>
      <c r="AV11" s="54"/>
      <c r="AW11" s="54"/>
      <c r="AX11" s="54"/>
    </row>
    <row r="12" spans="1:208" ht="12.95" customHeight="1" x14ac:dyDescent="0.25">
      <c r="B12" s="105" t="s">
        <v>945</v>
      </c>
      <c r="C12" s="106"/>
      <c r="D12" s="106"/>
      <c r="E12" s="106"/>
      <c r="F12" s="106"/>
      <c r="G12" s="106"/>
      <c r="H12" s="106"/>
      <c r="I12" s="106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61"/>
    </row>
    <row r="13" spans="1:208" ht="12.95" customHeight="1" x14ac:dyDescent="0.25">
      <c r="B13" s="19" t="s">
        <v>300</v>
      </c>
      <c r="C13" s="20"/>
      <c r="D13" s="20"/>
      <c r="E13" s="5" t="s">
        <v>0</v>
      </c>
      <c r="F13" s="5" t="s">
        <v>1</v>
      </c>
      <c r="G13" s="5" t="s">
        <v>305</v>
      </c>
      <c r="H13" s="5">
        <v>0</v>
      </c>
      <c r="I13" s="5">
        <v>1</v>
      </c>
      <c r="J13" s="5">
        <v>2</v>
      </c>
      <c r="K13" s="5">
        <v>3</v>
      </c>
      <c r="L13" s="5">
        <v>4</v>
      </c>
      <c r="M13" s="5">
        <v>5</v>
      </c>
      <c r="N13" s="5">
        <v>6</v>
      </c>
      <c r="O13" s="5">
        <v>7</v>
      </c>
      <c r="P13" s="5">
        <v>8</v>
      </c>
      <c r="Q13" s="5">
        <v>9</v>
      </c>
      <c r="R13" s="5">
        <v>10</v>
      </c>
      <c r="S13" s="5">
        <v>11</v>
      </c>
      <c r="T13" s="5">
        <v>12</v>
      </c>
      <c r="U13" s="5">
        <v>13</v>
      </c>
      <c r="V13" s="5">
        <v>14</v>
      </c>
      <c r="W13" s="5">
        <v>15</v>
      </c>
      <c r="X13" s="5">
        <v>16</v>
      </c>
      <c r="Y13" s="5">
        <v>17</v>
      </c>
      <c r="Z13" s="5">
        <v>18</v>
      </c>
      <c r="AA13" s="5">
        <v>19</v>
      </c>
      <c r="AB13" s="5">
        <v>20</v>
      </c>
      <c r="AC13" s="5">
        <v>21</v>
      </c>
      <c r="AD13" s="5">
        <v>22</v>
      </c>
      <c r="AE13" s="5">
        <v>23</v>
      </c>
      <c r="AF13" s="5">
        <v>24</v>
      </c>
      <c r="AG13" s="5">
        <v>25</v>
      </c>
      <c r="AH13" s="5">
        <v>26</v>
      </c>
      <c r="AI13" s="5">
        <v>27</v>
      </c>
      <c r="AJ13" s="5">
        <v>28</v>
      </c>
      <c r="AK13" s="5">
        <v>29</v>
      </c>
      <c r="AL13" s="5">
        <v>30</v>
      </c>
      <c r="AM13" s="5">
        <v>31</v>
      </c>
      <c r="AN13" s="5">
        <v>32</v>
      </c>
      <c r="AO13" s="5">
        <v>33</v>
      </c>
      <c r="AP13" s="5">
        <v>34</v>
      </c>
      <c r="AQ13" s="5">
        <v>35</v>
      </c>
      <c r="AR13" s="5">
        <v>36</v>
      </c>
      <c r="AS13" s="5">
        <v>37</v>
      </c>
      <c r="AT13" s="5">
        <v>38</v>
      </c>
      <c r="AU13" s="5">
        <v>39</v>
      </c>
      <c r="AV13" s="5">
        <v>40</v>
      </c>
      <c r="AW13" s="5">
        <v>41</v>
      </c>
      <c r="AX13" s="5">
        <v>42</v>
      </c>
      <c r="AY13" s="5">
        <v>43</v>
      </c>
      <c r="AZ13" s="5">
        <v>44</v>
      </c>
      <c r="BA13" s="5">
        <v>45</v>
      </c>
      <c r="BB13" s="5">
        <v>46</v>
      </c>
      <c r="BC13" s="5">
        <v>47</v>
      </c>
      <c r="BD13" s="5">
        <v>48</v>
      </c>
      <c r="BE13" s="5">
        <v>49</v>
      </c>
      <c r="BF13" s="5">
        <v>50</v>
      </c>
      <c r="BG13" s="5">
        <v>51</v>
      </c>
      <c r="BH13" s="5">
        <v>52</v>
      </c>
      <c r="BI13" s="5">
        <v>53</v>
      </c>
      <c r="BJ13" s="5">
        <v>54</v>
      </c>
      <c r="BK13" s="5">
        <v>55</v>
      </c>
      <c r="BL13" s="5">
        <v>56</v>
      </c>
      <c r="BM13" s="5">
        <v>57</v>
      </c>
      <c r="BN13" s="5">
        <v>58</v>
      </c>
      <c r="BO13" s="5">
        <v>59</v>
      </c>
      <c r="BP13" s="5">
        <v>60</v>
      </c>
      <c r="BQ13" s="5">
        <v>61</v>
      </c>
      <c r="BR13" s="5">
        <v>62</v>
      </c>
      <c r="BS13" s="5">
        <v>63</v>
      </c>
      <c r="BT13" s="5">
        <v>64</v>
      </c>
      <c r="BU13" s="5">
        <v>65</v>
      </c>
      <c r="BV13" s="5">
        <v>66</v>
      </c>
      <c r="BW13" s="5">
        <v>67</v>
      </c>
      <c r="BX13" s="5">
        <v>68</v>
      </c>
      <c r="BY13" s="5">
        <v>69</v>
      </c>
      <c r="BZ13" s="5">
        <v>70</v>
      </c>
      <c r="CA13" s="5">
        <v>71</v>
      </c>
      <c r="CB13" s="5">
        <v>72</v>
      </c>
      <c r="CC13" s="5">
        <v>73</v>
      </c>
      <c r="CD13" s="5">
        <v>74</v>
      </c>
      <c r="CE13" s="5">
        <v>75</v>
      </c>
      <c r="CF13" s="5">
        <v>76</v>
      </c>
      <c r="CG13" s="5">
        <v>77</v>
      </c>
      <c r="CH13" s="5">
        <v>78</v>
      </c>
      <c r="CI13" s="5">
        <v>79</v>
      </c>
      <c r="CJ13" s="5">
        <v>80</v>
      </c>
      <c r="CK13" s="5">
        <v>81</v>
      </c>
      <c r="CL13" s="5">
        <v>82</v>
      </c>
      <c r="CM13" s="5">
        <v>83</v>
      </c>
      <c r="CN13" s="5">
        <v>84</v>
      </c>
      <c r="CO13" s="5">
        <v>85</v>
      </c>
      <c r="CP13" s="5">
        <v>86</v>
      </c>
      <c r="CQ13" s="5">
        <v>87</v>
      </c>
      <c r="CR13" s="5">
        <v>88</v>
      </c>
      <c r="CS13" s="5">
        <v>89</v>
      </c>
      <c r="CT13" s="5">
        <v>90</v>
      </c>
      <c r="CU13" s="5">
        <v>91</v>
      </c>
      <c r="CV13" s="5">
        <v>92</v>
      </c>
      <c r="CW13" s="5">
        <v>93</v>
      </c>
      <c r="CX13" s="5">
        <v>94</v>
      </c>
      <c r="CY13" s="5">
        <v>95</v>
      </c>
      <c r="CZ13" s="5">
        <v>96</v>
      </c>
      <c r="DA13" s="5">
        <v>97</v>
      </c>
      <c r="DB13" s="5">
        <v>98</v>
      </c>
      <c r="DC13" s="5">
        <v>99</v>
      </c>
      <c r="DD13" s="5">
        <v>100</v>
      </c>
      <c r="DE13" s="5">
        <v>101</v>
      </c>
      <c r="DF13" s="5">
        <v>102</v>
      </c>
      <c r="DG13" s="5">
        <v>103</v>
      </c>
      <c r="DH13" s="5">
        <v>104</v>
      </c>
      <c r="DI13" s="5">
        <v>105</v>
      </c>
      <c r="DJ13" s="5">
        <v>106</v>
      </c>
      <c r="DK13" s="5">
        <v>107</v>
      </c>
      <c r="DL13" s="5">
        <v>108</v>
      </c>
      <c r="DM13" s="5">
        <v>109</v>
      </c>
      <c r="DN13" s="5">
        <v>110</v>
      </c>
      <c r="DO13" s="5">
        <v>111</v>
      </c>
      <c r="DP13" s="5">
        <v>112</v>
      </c>
      <c r="DQ13" s="5">
        <v>113</v>
      </c>
      <c r="DR13" s="5">
        <v>114</v>
      </c>
      <c r="DS13" s="5">
        <v>115</v>
      </c>
      <c r="DT13" s="5">
        <v>116</v>
      </c>
      <c r="DU13" s="5">
        <v>117</v>
      </c>
      <c r="DV13" s="5">
        <v>118</v>
      </c>
      <c r="DW13" s="5">
        <v>119</v>
      </c>
      <c r="DX13" s="5">
        <v>120</v>
      </c>
      <c r="DY13" s="5">
        <v>121</v>
      </c>
      <c r="DZ13" s="5">
        <v>122</v>
      </c>
      <c r="EA13" s="5">
        <v>123</v>
      </c>
      <c r="EB13" s="5">
        <v>124</v>
      </c>
      <c r="EC13" s="5">
        <v>125</v>
      </c>
      <c r="ED13" s="5">
        <v>126</v>
      </c>
      <c r="EE13" s="5">
        <v>127</v>
      </c>
      <c r="EF13" s="5">
        <v>128</v>
      </c>
      <c r="EG13" s="5">
        <v>129</v>
      </c>
      <c r="EH13" s="5">
        <v>130</v>
      </c>
      <c r="EI13" s="5">
        <v>131</v>
      </c>
      <c r="EJ13" s="5">
        <v>132</v>
      </c>
      <c r="EK13" s="5">
        <v>133</v>
      </c>
      <c r="EL13" s="5">
        <v>134</v>
      </c>
      <c r="EM13" s="5">
        <v>135</v>
      </c>
      <c r="EN13" s="5">
        <v>136</v>
      </c>
      <c r="EO13" s="5">
        <v>137</v>
      </c>
      <c r="EP13" s="5">
        <v>138</v>
      </c>
      <c r="EQ13" s="5">
        <v>139</v>
      </c>
      <c r="ER13" s="5">
        <v>140</v>
      </c>
      <c r="ES13" s="5">
        <v>141</v>
      </c>
      <c r="ET13" s="5">
        <v>142</v>
      </c>
      <c r="EU13" s="5">
        <v>143</v>
      </c>
      <c r="EV13" s="5">
        <v>144</v>
      </c>
      <c r="EW13" s="5">
        <v>145</v>
      </c>
      <c r="EX13" s="5">
        <v>146</v>
      </c>
      <c r="EY13" s="5">
        <v>147</v>
      </c>
      <c r="EZ13" s="5">
        <v>148</v>
      </c>
      <c r="FA13" s="5">
        <v>149</v>
      </c>
      <c r="FB13" s="5">
        <v>150</v>
      </c>
      <c r="FC13" s="5">
        <v>151</v>
      </c>
      <c r="FD13" s="5">
        <v>152</v>
      </c>
      <c r="FE13" s="5">
        <v>153</v>
      </c>
      <c r="FF13" s="5">
        <v>154</v>
      </c>
      <c r="FG13" s="5">
        <v>155</v>
      </c>
      <c r="FH13" s="5">
        <v>156</v>
      </c>
      <c r="FI13" s="5">
        <v>157</v>
      </c>
      <c r="FJ13" s="5">
        <v>158</v>
      </c>
      <c r="FK13" s="5">
        <v>159</v>
      </c>
      <c r="FL13" s="5">
        <v>160</v>
      </c>
      <c r="FM13" s="5">
        <v>161</v>
      </c>
      <c r="FN13" s="5">
        <v>162</v>
      </c>
      <c r="FO13" s="5">
        <v>163</v>
      </c>
      <c r="FP13" s="5">
        <v>164</v>
      </c>
      <c r="FQ13" s="5">
        <v>165</v>
      </c>
      <c r="FR13" s="5">
        <v>166</v>
      </c>
      <c r="FS13" s="5">
        <v>167</v>
      </c>
      <c r="FT13" s="5">
        <v>168</v>
      </c>
      <c r="FU13" s="5">
        <v>169</v>
      </c>
      <c r="FV13" s="5">
        <v>170</v>
      </c>
      <c r="FW13" s="5">
        <v>171</v>
      </c>
      <c r="FX13" s="5">
        <v>172</v>
      </c>
      <c r="FY13" s="5">
        <v>173</v>
      </c>
      <c r="FZ13" s="5">
        <v>174</v>
      </c>
      <c r="GA13" s="5">
        <v>175</v>
      </c>
      <c r="GB13" s="5">
        <v>176</v>
      </c>
      <c r="GC13" s="5">
        <v>177</v>
      </c>
      <c r="GD13" s="5">
        <v>178</v>
      </c>
      <c r="GE13" s="5">
        <v>179</v>
      </c>
      <c r="GF13" s="5">
        <v>180</v>
      </c>
      <c r="GG13" s="5">
        <v>181</v>
      </c>
      <c r="GH13" s="5">
        <v>182</v>
      </c>
      <c r="GI13" s="5">
        <v>183</v>
      </c>
      <c r="GJ13" s="5">
        <v>184</v>
      </c>
      <c r="GK13" s="5">
        <v>185</v>
      </c>
      <c r="GL13" s="5">
        <v>186</v>
      </c>
      <c r="GM13" s="5">
        <v>187</v>
      </c>
      <c r="GN13" s="5">
        <v>188</v>
      </c>
      <c r="GO13" s="5">
        <v>189</v>
      </c>
      <c r="GP13" s="5">
        <v>190</v>
      </c>
      <c r="GQ13" s="5">
        <v>191</v>
      </c>
      <c r="GR13" s="5">
        <v>192</v>
      </c>
      <c r="GS13" s="5">
        <v>193</v>
      </c>
      <c r="GT13" s="5">
        <v>194</v>
      </c>
      <c r="GU13" s="5">
        <v>195</v>
      </c>
      <c r="GV13" s="5">
        <v>196</v>
      </c>
      <c r="GW13" s="5">
        <v>197</v>
      </c>
      <c r="GX13" s="5">
        <v>198</v>
      </c>
      <c r="GY13" s="5">
        <v>199</v>
      </c>
      <c r="GZ13" s="5">
        <v>200</v>
      </c>
    </row>
    <row r="14" spans="1:208" ht="12.95" customHeight="1" x14ac:dyDescent="0.2">
      <c r="B14" s="54" t="s">
        <v>400</v>
      </c>
      <c r="E14" s="164">
        <v>29.4</v>
      </c>
      <c r="F14" s="54" t="s">
        <v>395</v>
      </c>
      <c r="G14" s="78" t="s">
        <v>1262</v>
      </c>
      <c r="J14" s="54"/>
      <c r="K14" s="54"/>
      <c r="L14" s="54"/>
      <c r="M14" s="54"/>
      <c r="N14" s="54"/>
      <c r="O14" s="54"/>
      <c r="P14" s="54"/>
      <c r="Q14" s="54"/>
      <c r="R14" s="54"/>
      <c r="S14" s="54"/>
      <c r="T14" s="54"/>
      <c r="U14" s="54"/>
      <c r="V14" s="54"/>
      <c r="W14" s="54"/>
      <c r="X14" s="54"/>
      <c r="Y14" s="54"/>
      <c r="Z14" s="54"/>
      <c r="AA14" s="54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</row>
    <row r="15" spans="1:208" ht="12.95" customHeight="1" x14ac:dyDescent="0.2">
      <c r="B15" s="118" t="s">
        <v>394</v>
      </c>
      <c r="E15" s="165">
        <v>2.34</v>
      </c>
      <c r="F15" s="54" t="s">
        <v>4</v>
      </c>
      <c r="G15" s="78" t="s">
        <v>1262</v>
      </c>
      <c r="J15" s="54"/>
      <c r="K15" s="54"/>
      <c r="L15" s="54"/>
      <c r="M15" s="54"/>
      <c r="N15" s="54"/>
      <c r="O15" s="54"/>
      <c r="P15" s="54"/>
      <c r="Q15" s="54"/>
      <c r="R15" s="54"/>
      <c r="S15" s="54"/>
      <c r="T15" s="54"/>
      <c r="U15" s="54"/>
      <c r="V15" s="54"/>
      <c r="W15" s="54"/>
      <c r="X15" s="54"/>
      <c r="Y15" s="54"/>
      <c r="Z15" s="54"/>
      <c r="AA15" s="54"/>
      <c r="AB15" s="54"/>
      <c r="AC15" s="54"/>
      <c r="AD15" s="54"/>
      <c r="AE15" s="54"/>
      <c r="AF15" s="54"/>
      <c r="AG15" s="54"/>
      <c r="AH15" s="54"/>
      <c r="AI15" s="54"/>
      <c r="AJ15" s="54"/>
      <c r="AK15" s="54"/>
      <c r="AL15" s="54"/>
      <c r="AM15" s="54"/>
      <c r="AN15" s="54"/>
      <c r="AO15" s="54"/>
      <c r="AP15" s="54"/>
      <c r="AQ15" s="54"/>
      <c r="AR15" s="54"/>
      <c r="AS15" s="54"/>
      <c r="AT15" s="54"/>
      <c r="AU15" s="54"/>
      <c r="AV15" s="54"/>
      <c r="AW15" s="54"/>
      <c r="AX15" s="54"/>
    </row>
    <row r="16" spans="1:208" ht="12.95" customHeight="1" x14ac:dyDescent="0.2">
      <c r="B16" s="118" t="s">
        <v>397</v>
      </c>
      <c r="E16" s="165">
        <v>5.34</v>
      </c>
      <c r="F16" s="54" t="s">
        <v>396</v>
      </c>
      <c r="G16" s="78" t="s">
        <v>1262</v>
      </c>
      <c r="J16" s="54"/>
      <c r="K16" s="54"/>
      <c r="L16" s="54"/>
      <c r="M16" s="54"/>
      <c r="N16" s="54"/>
      <c r="O16" s="54"/>
      <c r="P16" s="54"/>
      <c r="Q16" s="54"/>
      <c r="R16" s="54"/>
      <c r="S16" s="54"/>
      <c r="T16" s="54"/>
      <c r="U16" s="54"/>
      <c r="V16" s="54"/>
      <c r="W16" s="54"/>
      <c r="X16" s="54"/>
      <c r="Y16" s="54"/>
      <c r="Z16" s="54"/>
      <c r="AA16" s="54"/>
      <c r="AB16" s="54"/>
      <c r="AC16" s="54"/>
      <c r="AD16" s="54"/>
      <c r="AE16" s="54"/>
      <c r="AF16" s="54"/>
      <c r="AG16" s="54"/>
      <c r="AH16" s="54"/>
      <c r="AI16" s="54"/>
      <c r="AJ16" s="54"/>
      <c r="AK16" s="54"/>
      <c r="AL16" s="54"/>
      <c r="AM16" s="54"/>
      <c r="AN16" s="54"/>
      <c r="AO16" s="54"/>
      <c r="AP16" s="54"/>
      <c r="AQ16" s="54"/>
      <c r="AR16" s="54"/>
      <c r="AS16" s="54"/>
      <c r="AT16" s="54"/>
      <c r="AU16" s="54"/>
      <c r="AV16" s="54"/>
      <c r="AW16" s="54"/>
      <c r="AX16" s="54"/>
    </row>
    <row r="17" spans="2:208" ht="12.95" customHeight="1" x14ac:dyDescent="0.2">
      <c r="B17" s="118" t="s">
        <v>577</v>
      </c>
      <c r="F17" s="54" t="s">
        <v>395</v>
      </c>
      <c r="H17" s="146">
        <v>0</v>
      </c>
      <c r="I17" s="146">
        <f t="shared" ref="I17:AN17" si="20">$E$14*(1-EXP(-I13/$E$15))^$E$16</f>
        <v>0.10442733828597339</v>
      </c>
      <c r="J17" s="146">
        <f t="shared" si="20"/>
        <v>1.525167867693304</v>
      </c>
      <c r="K17" s="146">
        <f t="shared" si="20"/>
        <v>5.1837686199986015</v>
      </c>
      <c r="L17" s="146">
        <f t="shared" si="20"/>
        <v>10.124110763786708</v>
      </c>
      <c r="M17" s="146">
        <f t="shared" si="20"/>
        <v>15.033175614903744</v>
      </c>
      <c r="N17" s="146">
        <f t="shared" si="20"/>
        <v>19.166991741648051</v>
      </c>
      <c r="O17" s="146">
        <f t="shared" si="20"/>
        <v>22.32892818343981</v>
      </c>
      <c r="P17" s="146">
        <f t="shared" si="20"/>
        <v>24.610495271011789</v>
      </c>
      <c r="Q17" s="146">
        <f t="shared" si="20"/>
        <v>26.198102076037593</v>
      </c>
      <c r="R17" s="146">
        <f t="shared" si="20"/>
        <v>27.277711881022622</v>
      </c>
      <c r="S17" s="146">
        <f t="shared" si="20"/>
        <v>28.001149072508561</v>
      </c>
      <c r="T17" s="146">
        <f t="shared" si="20"/>
        <v>28.481344925123462</v>
      </c>
      <c r="U17" s="146">
        <f t="shared" si="20"/>
        <v>28.798135734419169</v>
      </c>
      <c r="V17" s="146">
        <f t="shared" si="20"/>
        <v>29.006296380433795</v>
      </c>
      <c r="W17" s="146">
        <f t="shared" si="20"/>
        <v>29.14272370731311</v>
      </c>
      <c r="X17" s="146">
        <f t="shared" si="20"/>
        <v>29.231987034552965</v>
      </c>
      <c r="Y17" s="146">
        <f t="shared" si="20"/>
        <v>29.290327333322292</v>
      </c>
      <c r="Z17" s="146">
        <f t="shared" si="20"/>
        <v>29.328429877456351</v>
      </c>
      <c r="AA17" s="146">
        <f t="shared" si="20"/>
        <v>29.353303387053302</v>
      </c>
      <c r="AB17" s="146">
        <f t="shared" si="20"/>
        <v>29.369535995373578</v>
      </c>
      <c r="AC17" s="146">
        <f t="shared" si="20"/>
        <v>29.380127400403801</v>
      </c>
      <c r="AD17" s="146">
        <f t="shared" si="20"/>
        <v>29.387037157437746</v>
      </c>
      <c r="AE17" s="146">
        <f t="shared" si="20"/>
        <v>29.391544654085816</v>
      </c>
      <c r="AF17" s="146">
        <f t="shared" si="20"/>
        <v>29.394484903697649</v>
      </c>
      <c r="AG17" s="146">
        <f t="shared" si="20"/>
        <v>29.396402766063698</v>
      </c>
      <c r="AH17" s="146">
        <f t="shared" si="20"/>
        <v>29.397653717727351</v>
      </c>
      <c r="AI17" s="146">
        <f t="shared" si="20"/>
        <v>29.398469655436475</v>
      </c>
      <c r="AJ17" s="146">
        <f t="shared" si="20"/>
        <v>29.399001848445678</v>
      </c>
      <c r="AK17" s="146">
        <f t="shared" si="20"/>
        <v>29.399348967546032</v>
      </c>
      <c r="AL17" s="146">
        <f t="shared" si="20"/>
        <v>29.399575372550309</v>
      </c>
      <c r="AM17" s="146">
        <f t="shared" si="20"/>
        <v>29.39972304257077</v>
      </c>
      <c r="AN17" s="146">
        <f t="shared" si="20"/>
        <v>29.399819358444169</v>
      </c>
      <c r="AO17" s="146">
        <f t="shared" ref="AO17:BT17" si="21">$E$14*(1-EXP(-AO13/$E$15))^$E$16</f>
        <v>29.399882179161349</v>
      </c>
      <c r="AP17" s="146">
        <f t="shared" si="21"/>
        <v>29.399923153087517</v>
      </c>
      <c r="AQ17" s="146">
        <f t="shared" si="21"/>
        <v>29.399949877739271</v>
      </c>
      <c r="AR17" s="146">
        <f t="shared" si="21"/>
        <v>29.399967308501843</v>
      </c>
      <c r="AS17" s="146">
        <f t="shared" si="21"/>
        <v>29.39997867745895</v>
      </c>
      <c r="AT17" s="146">
        <f t="shared" si="21"/>
        <v>29.399986092692046</v>
      </c>
      <c r="AU17" s="146">
        <f t="shared" si="21"/>
        <v>29.399990929167064</v>
      </c>
      <c r="AV17" s="146">
        <f t="shared" si="21"/>
        <v>29.399994083685478</v>
      </c>
      <c r="AW17" s="146">
        <f t="shared" si="21"/>
        <v>29.399996141172764</v>
      </c>
      <c r="AX17" s="146">
        <f t="shared" si="21"/>
        <v>29.39999748313797</v>
      </c>
      <c r="AY17" s="146">
        <f t="shared" si="21"/>
        <v>29.399998358414589</v>
      </c>
      <c r="AZ17" s="146">
        <f t="shared" si="21"/>
        <v>29.399998929300608</v>
      </c>
      <c r="BA17" s="146">
        <f t="shared" si="21"/>
        <v>29.399999301652432</v>
      </c>
      <c r="BB17" s="146">
        <f t="shared" si="21"/>
        <v>29.399999544513317</v>
      </c>
      <c r="BC17" s="146">
        <f t="shared" si="21"/>
        <v>29.399999702915654</v>
      </c>
      <c r="BD17" s="146">
        <f t="shared" si="21"/>
        <v>29.399999806231204</v>
      </c>
      <c r="BE17" s="146">
        <f t="shared" si="21"/>
        <v>29.399999873617215</v>
      </c>
      <c r="BF17" s="146">
        <f t="shared" si="21"/>
        <v>29.399999917568728</v>
      </c>
      <c r="BG17" s="146">
        <f t="shared" si="21"/>
        <v>29.399999946235454</v>
      </c>
      <c r="BH17" s="146">
        <f t="shared" si="21"/>
        <v>29.399999964932885</v>
      </c>
      <c r="BI17" s="146">
        <f t="shared" si="21"/>
        <v>29.399999977128001</v>
      </c>
      <c r="BJ17" s="146">
        <f t="shared" si="21"/>
        <v>29.399999985082083</v>
      </c>
      <c r="BK17" s="146">
        <f t="shared" si="21"/>
        <v>29.399999990270018</v>
      </c>
      <c r="BL17" s="146">
        <f t="shared" si="21"/>
        <v>29.399999993653768</v>
      </c>
      <c r="BM17" s="146">
        <f t="shared" si="21"/>
        <v>29.39999999586076</v>
      </c>
      <c r="BN17" s="146">
        <f t="shared" si="21"/>
        <v>29.399999997300238</v>
      </c>
      <c r="BO17" s="146">
        <f t="shared" si="21"/>
        <v>29.399999998239124</v>
      </c>
      <c r="BP17" s="146">
        <f t="shared" si="21"/>
        <v>29.399999998851499</v>
      </c>
      <c r="BQ17" s="146">
        <f t="shared" si="21"/>
        <v>29.399999999250909</v>
      </c>
      <c r="BR17" s="146">
        <f t="shared" si="21"/>
        <v>29.399999999511415</v>
      </c>
      <c r="BS17" s="146">
        <f t="shared" si="21"/>
        <v>29.399999999681327</v>
      </c>
      <c r="BT17" s="146">
        <f t="shared" si="21"/>
        <v>29.399999999792144</v>
      </c>
      <c r="BU17" s="146">
        <f t="shared" ref="BU17:CZ17" si="22">$E$14*(1-EXP(-BU13/$E$15))^$E$16</f>
        <v>29.399999999864427</v>
      </c>
      <c r="BV17" s="146">
        <f t="shared" si="22"/>
        <v>29.399999999911575</v>
      </c>
      <c r="BW17" s="146">
        <f t="shared" si="22"/>
        <v>29.399999999942324</v>
      </c>
      <c r="BX17" s="146">
        <f t="shared" si="22"/>
        <v>29.399999999962382</v>
      </c>
      <c r="BY17" s="146">
        <f t="shared" si="22"/>
        <v>29.399999999975456</v>
      </c>
      <c r="BZ17" s="146">
        <f t="shared" si="22"/>
        <v>29.399999999983997</v>
      </c>
      <c r="CA17" s="146">
        <f t="shared" si="22"/>
        <v>29.399999999989557</v>
      </c>
      <c r="CB17" s="146">
        <f t="shared" si="22"/>
        <v>29.399999999993184</v>
      </c>
      <c r="CC17" s="146">
        <f t="shared" si="22"/>
        <v>29.399999999995554</v>
      </c>
      <c r="CD17" s="146">
        <f t="shared" si="22"/>
        <v>29.399999999997107</v>
      </c>
      <c r="CE17" s="146">
        <f t="shared" si="22"/>
        <v>29.399999999998116</v>
      </c>
      <c r="CF17" s="146">
        <f t="shared" si="22"/>
        <v>29.399999999998762</v>
      </c>
      <c r="CG17" s="146">
        <f t="shared" si="22"/>
        <v>29.399999999999196</v>
      </c>
      <c r="CH17" s="146">
        <f t="shared" si="22"/>
        <v>29.399999999999476</v>
      </c>
      <c r="CI17" s="146">
        <f t="shared" si="22"/>
        <v>29.39999999999965</v>
      </c>
      <c r="CJ17" s="146">
        <f t="shared" si="22"/>
        <v>29.399999999999775</v>
      </c>
      <c r="CK17" s="146">
        <f t="shared" si="22"/>
        <v>29.399999999999856</v>
      </c>
      <c r="CL17" s="146">
        <f t="shared" si="22"/>
        <v>29.39999999999991</v>
      </c>
      <c r="CM17" s="146">
        <f t="shared" si="22"/>
        <v>29.399999999999931</v>
      </c>
      <c r="CN17" s="146">
        <f t="shared" si="22"/>
        <v>29.399999999999963</v>
      </c>
      <c r="CO17" s="146">
        <f t="shared" si="22"/>
        <v>29.399999999999963</v>
      </c>
      <c r="CP17" s="146">
        <f t="shared" si="22"/>
        <v>29.399999999999981</v>
      </c>
      <c r="CQ17" s="146">
        <f t="shared" si="22"/>
        <v>29.399999999999981</v>
      </c>
      <c r="CR17" s="146">
        <f t="shared" si="22"/>
        <v>29.4</v>
      </c>
      <c r="CS17" s="146">
        <f t="shared" si="22"/>
        <v>29.4</v>
      </c>
      <c r="CT17" s="146">
        <f t="shared" si="22"/>
        <v>29.4</v>
      </c>
      <c r="CU17" s="146">
        <f t="shared" si="22"/>
        <v>29.4</v>
      </c>
      <c r="CV17" s="146">
        <f t="shared" si="22"/>
        <v>29.4</v>
      </c>
      <c r="CW17" s="146">
        <f t="shared" si="22"/>
        <v>29.4</v>
      </c>
      <c r="CX17" s="146">
        <f t="shared" si="22"/>
        <v>29.4</v>
      </c>
      <c r="CY17" s="146">
        <f t="shared" si="22"/>
        <v>29.4</v>
      </c>
      <c r="CZ17" s="146">
        <f t="shared" si="22"/>
        <v>29.4</v>
      </c>
      <c r="DA17" s="146">
        <f t="shared" ref="DA17:EF17" si="23">$E$14*(1-EXP(-DA13/$E$15))^$E$16</f>
        <v>29.4</v>
      </c>
      <c r="DB17" s="146">
        <f t="shared" si="23"/>
        <v>29.4</v>
      </c>
      <c r="DC17" s="146">
        <f t="shared" si="23"/>
        <v>29.4</v>
      </c>
      <c r="DD17" s="146">
        <f t="shared" si="23"/>
        <v>29.4</v>
      </c>
      <c r="DE17" s="146">
        <f t="shared" si="23"/>
        <v>29.4</v>
      </c>
      <c r="DF17" s="146">
        <f t="shared" si="23"/>
        <v>29.4</v>
      </c>
      <c r="DG17" s="146">
        <f t="shared" si="23"/>
        <v>29.4</v>
      </c>
      <c r="DH17" s="146">
        <f t="shared" si="23"/>
        <v>29.4</v>
      </c>
      <c r="DI17" s="146">
        <f t="shared" si="23"/>
        <v>29.4</v>
      </c>
      <c r="DJ17" s="146">
        <f t="shared" si="23"/>
        <v>29.4</v>
      </c>
      <c r="DK17" s="146">
        <f t="shared" si="23"/>
        <v>29.4</v>
      </c>
      <c r="DL17" s="146">
        <f t="shared" si="23"/>
        <v>29.4</v>
      </c>
      <c r="DM17" s="146">
        <f t="shared" si="23"/>
        <v>29.4</v>
      </c>
      <c r="DN17" s="146">
        <f t="shared" si="23"/>
        <v>29.4</v>
      </c>
      <c r="DO17" s="146">
        <f t="shared" si="23"/>
        <v>29.4</v>
      </c>
      <c r="DP17" s="146">
        <f t="shared" si="23"/>
        <v>29.4</v>
      </c>
      <c r="DQ17" s="146">
        <f t="shared" si="23"/>
        <v>29.4</v>
      </c>
      <c r="DR17" s="146">
        <f t="shared" si="23"/>
        <v>29.4</v>
      </c>
      <c r="DS17" s="146">
        <f t="shared" si="23"/>
        <v>29.4</v>
      </c>
      <c r="DT17" s="146">
        <f t="shared" si="23"/>
        <v>29.4</v>
      </c>
      <c r="DU17" s="146">
        <f t="shared" si="23"/>
        <v>29.4</v>
      </c>
      <c r="DV17" s="146">
        <f t="shared" si="23"/>
        <v>29.4</v>
      </c>
      <c r="DW17" s="146">
        <f t="shared" si="23"/>
        <v>29.4</v>
      </c>
      <c r="DX17" s="146">
        <f t="shared" si="23"/>
        <v>29.4</v>
      </c>
      <c r="DY17" s="146">
        <f t="shared" si="23"/>
        <v>29.4</v>
      </c>
      <c r="DZ17" s="146">
        <f t="shared" si="23"/>
        <v>29.4</v>
      </c>
      <c r="EA17" s="146">
        <f t="shared" si="23"/>
        <v>29.4</v>
      </c>
      <c r="EB17" s="146">
        <f t="shared" si="23"/>
        <v>29.4</v>
      </c>
      <c r="EC17" s="146">
        <f t="shared" si="23"/>
        <v>29.4</v>
      </c>
      <c r="ED17" s="146">
        <f t="shared" si="23"/>
        <v>29.4</v>
      </c>
      <c r="EE17" s="146">
        <f t="shared" si="23"/>
        <v>29.4</v>
      </c>
      <c r="EF17" s="146">
        <f t="shared" si="23"/>
        <v>29.4</v>
      </c>
      <c r="EG17" s="146">
        <f t="shared" ref="EG17:FL17" si="24">$E$14*(1-EXP(-EG13/$E$15))^$E$16</f>
        <v>29.4</v>
      </c>
      <c r="EH17" s="146">
        <f t="shared" si="24"/>
        <v>29.4</v>
      </c>
      <c r="EI17" s="146">
        <f t="shared" si="24"/>
        <v>29.4</v>
      </c>
      <c r="EJ17" s="146">
        <f t="shared" si="24"/>
        <v>29.4</v>
      </c>
      <c r="EK17" s="146">
        <f t="shared" si="24"/>
        <v>29.4</v>
      </c>
      <c r="EL17" s="146">
        <f t="shared" si="24"/>
        <v>29.4</v>
      </c>
      <c r="EM17" s="146">
        <f t="shared" si="24"/>
        <v>29.4</v>
      </c>
      <c r="EN17" s="146">
        <f t="shared" si="24"/>
        <v>29.4</v>
      </c>
      <c r="EO17" s="146">
        <f t="shared" si="24"/>
        <v>29.4</v>
      </c>
      <c r="EP17" s="146">
        <f t="shared" si="24"/>
        <v>29.4</v>
      </c>
      <c r="EQ17" s="146">
        <f t="shared" si="24"/>
        <v>29.4</v>
      </c>
      <c r="ER17" s="146">
        <f t="shared" si="24"/>
        <v>29.4</v>
      </c>
      <c r="ES17" s="146">
        <f t="shared" si="24"/>
        <v>29.4</v>
      </c>
      <c r="ET17" s="146">
        <f t="shared" si="24"/>
        <v>29.4</v>
      </c>
      <c r="EU17" s="146">
        <f t="shared" si="24"/>
        <v>29.4</v>
      </c>
      <c r="EV17" s="146">
        <f t="shared" si="24"/>
        <v>29.4</v>
      </c>
      <c r="EW17" s="146">
        <f t="shared" si="24"/>
        <v>29.4</v>
      </c>
      <c r="EX17" s="146">
        <f t="shared" si="24"/>
        <v>29.4</v>
      </c>
      <c r="EY17" s="146">
        <f t="shared" si="24"/>
        <v>29.4</v>
      </c>
      <c r="EZ17" s="146">
        <f t="shared" si="24"/>
        <v>29.4</v>
      </c>
      <c r="FA17" s="146">
        <f t="shared" si="24"/>
        <v>29.4</v>
      </c>
      <c r="FB17" s="146">
        <f t="shared" si="24"/>
        <v>29.4</v>
      </c>
      <c r="FC17" s="146">
        <f t="shared" si="24"/>
        <v>29.4</v>
      </c>
      <c r="FD17" s="146">
        <f t="shared" si="24"/>
        <v>29.4</v>
      </c>
      <c r="FE17" s="146">
        <f t="shared" si="24"/>
        <v>29.4</v>
      </c>
      <c r="FF17" s="146">
        <f t="shared" si="24"/>
        <v>29.4</v>
      </c>
      <c r="FG17" s="146">
        <f t="shared" si="24"/>
        <v>29.4</v>
      </c>
      <c r="FH17" s="146">
        <f t="shared" si="24"/>
        <v>29.4</v>
      </c>
      <c r="FI17" s="146">
        <f t="shared" si="24"/>
        <v>29.4</v>
      </c>
      <c r="FJ17" s="146">
        <f t="shared" si="24"/>
        <v>29.4</v>
      </c>
      <c r="FK17" s="146">
        <f t="shared" si="24"/>
        <v>29.4</v>
      </c>
      <c r="FL17" s="146">
        <f t="shared" si="24"/>
        <v>29.4</v>
      </c>
      <c r="FM17" s="146">
        <f t="shared" ref="FM17:GR17" si="25">$E$14*(1-EXP(-FM13/$E$15))^$E$16</f>
        <v>29.4</v>
      </c>
      <c r="FN17" s="146">
        <f t="shared" si="25"/>
        <v>29.4</v>
      </c>
      <c r="FO17" s="146">
        <f t="shared" si="25"/>
        <v>29.4</v>
      </c>
      <c r="FP17" s="146">
        <f t="shared" si="25"/>
        <v>29.4</v>
      </c>
      <c r="FQ17" s="146">
        <f t="shared" si="25"/>
        <v>29.4</v>
      </c>
      <c r="FR17" s="146">
        <f t="shared" si="25"/>
        <v>29.4</v>
      </c>
      <c r="FS17" s="146">
        <f t="shared" si="25"/>
        <v>29.4</v>
      </c>
      <c r="FT17" s="146">
        <f t="shared" si="25"/>
        <v>29.4</v>
      </c>
      <c r="FU17" s="146">
        <f t="shared" si="25"/>
        <v>29.4</v>
      </c>
      <c r="FV17" s="146">
        <f t="shared" si="25"/>
        <v>29.4</v>
      </c>
      <c r="FW17" s="146">
        <f t="shared" si="25"/>
        <v>29.4</v>
      </c>
      <c r="FX17" s="146">
        <f t="shared" si="25"/>
        <v>29.4</v>
      </c>
      <c r="FY17" s="146">
        <f t="shared" si="25"/>
        <v>29.4</v>
      </c>
      <c r="FZ17" s="146">
        <f t="shared" si="25"/>
        <v>29.4</v>
      </c>
      <c r="GA17" s="146">
        <f t="shared" si="25"/>
        <v>29.4</v>
      </c>
      <c r="GB17" s="146">
        <f t="shared" si="25"/>
        <v>29.4</v>
      </c>
      <c r="GC17" s="146">
        <f t="shared" si="25"/>
        <v>29.4</v>
      </c>
      <c r="GD17" s="146">
        <f t="shared" si="25"/>
        <v>29.4</v>
      </c>
      <c r="GE17" s="146">
        <f t="shared" si="25"/>
        <v>29.4</v>
      </c>
      <c r="GF17" s="146">
        <f t="shared" si="25"/>
        <v>29.4</v>
      </c>
      <c r="GG17" s="146">
        <f t="shared" si="25"/>
        <v>29.4</v>
      </c>
      <c r="GH17" s="146">
        <f t="shared" si="25"/>
        <v>29.4</v>
      </c>
      <c r="GI17" s="146">
        <f t="shared" si="25"/>
        <v>29.4</v>
      </c>
      <c r="GJ17" s="146">
        <f t="shared" si="25"/>
        <v>29.4</v>
      </c>
      <c r="GK17" s="146">
        <f t="shared" si="25"/>
        <v>29.4</v>
      </c>
      <c r="GL17" s="146">
        <f t="shared" si="25"/>
        <v>29.4</v>
      </c>
      <c r="GM17" s="146">
        <f t="shared" si="25"/>
        <v>29.4</v>
      </c>
      <c r="GN17" s="146">
        <f t="shared" si="25"/>
        <v>29.4</v>
      </c>
      <c r="GO17" s="146">
        <f t="shared" si="25"/>
        <v>29.4</v>
      </c>
      <c r="GP17" s="146">
        <f t="shared" si="25"/>
        <v>29.4</v>
      </c>
      <c r="GQ17" s="146">
        <f t="shared" si="25"/>
        <v>29.4</v>
      </c>
      <c r="GR17" s="146">
        <f t="shared" si="25"/>
        <v>29.4</v>
      </c>
      <c r="GS17" s="146">
        <f t="shared" ref="GS17:GZ17" si="26">$E$14*(1-EXP(-GS13/$E$15))^$E$16</f>
        <v>29.4</v>
      </c>
      <c r="GT17" s="146">
        <f t="shared" si="26"/>
        <v>29.4</v>
      </c>
      <c r="GU17" s="146">
        <f t="shared" si="26"/>
        <v>29.4</v>
      </c>
      <c r="GV17" s="146">
        <f t="shared" si="26"/>
        <v>29.4</v>
      </c>
      <c r="GW17" s="146">
        <f t="shared" si="26"/>
        <v>29.4</v>
      </c>
      <c r="GX17" s="146">
        <f t="shared" si="26"/>
        <v>29.4</v>
      </c>
      <c r="GY17" s="146">
        <f t="shared" si="26"/>
        <v>29.4</v>
      </c>
      <c r="GZ17" s="146">
        <f t="shared" si="26"/>
        <v>29.4</v>
      </c>
    </row>
    <row r="18" spans="2:208" ht="12.95" customHeight="1" x14ac:dyDescent="0.2">
      <c r="B18" s="21"/>
      <c r="C18" s="21"/>
      <c r="D18" s="21"/>
      <c r="E18" s="21"/>
      <c r="F18" s="21"/>
      <c r="G18" s="21"/>
      <c r="I18" s="81"/>
      <c r="J18" s="54"/>
      <c r="K18" s="54"/>
      <c r="L18" s="54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4"/>
      <c r="Z18" s="54"/>
      <c r="AA18" s="54"/>
      <c r="AB18" s="54"/>
      <c r="AC18" s="54"/>
      <c r="AD18" s="54"/>
      <c r="AE18" s="54"/>
      <c r="AF18" s="54"/>
      <c r="AG18" s="54"/>
      <c r="AH18" s="54"/>
      <c r="AI18" s="54"/>
      <c r="AJ18" s="54"/>
      <c r="AK18" s="54"/>
      <c r="AL18" s="54"/>
      <c r="AM18" s="54"/>
      <c r="AN18" s="54"/>
      <c r="AO18" s="54"/>
      <c r="AP18" s="54"/>
      <c r="AQ18" s="54"/>
      <c r="AR18" s="54"/>
      <c r="AS18" s="54"/>
      <c r="AT18" s="54"/>
      <c r="AU18" s="54"/>
      <c r="AV18" s="54"/>
      <c r="AW18" s="54"/>
      <c r="AX18" s="54"/>
    </row>
    <row r="19" spans="2:208" ht="12.95" customHeight="1" x14ac:dyDescent="0.25">
      <c r="B19" s="105" t="s">
        <v>1222</v>
      </c>
      <c r="C19" s="106"/>
      <c r="D19" s="106"/>
      <c r="E19" s="106"/>
      <c r="F19" s="106"/>
      <c r="G19" s="106"/>
      <c r="H19" s="106"/>
      <c r="I19" s="106"/>
      <c r="J19" s="107"/>
      <c r="K19" s="107"/>
      <c r="L19" s="107"/>
      <c r="M19" s="107"/>
      <c r="N19" s="107"/>
      <c r="O19" s="107"/>
      <c r="P19" s="107"/>
      <c r="Q19" s="107"/>
      <c r="R19" s="107"/>
      <c r="S19" s="107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61"/>
    </row>
    <row r="20" spans="2:208" ht="12.95" customHeight="1" x14ac:dyDescent="0.25">
      <c r="B20" s="19" t="s">
        <v>300</v>
      </c>
      <c r="C20" s="20"/>
      <c r="D20" s="20"/>
      <c r="E20" s="345"/>
      <c r="F20" s="5" t="s">
        <v>1</v>
      </c>
      <c r="G20" s="5" t="s">
        <v>305</v>
      </c>
      <c r="H20" s="5">
        <v>0</v>
      </c>
      <c r="I20" s="5">
        <v>1</v>
      </c>
      <c r="J20" s="5">
        <v>2</v>
      </c>
      <c r="K20" s="5">
        <v>3</v>
      </c>
      <c r="L20" s="5">
        <v>4</v>
      </c>
      <c r="M20" s="5">
        <v>5</v>
      </c>
      <c r="N20" s="5">
        <v>6</v>
      </c>
      <c r="O20" s="5">
        <v>7</v>
      </c>
      <c r="P20" s="5">
        <v>8</v>
      </c>
      <c r="Q20" s="5">
        <v>9</v>
      </c>
      <c r="R20" s="5">
        <v>10</v>
      </c>
      <c r="S20" s="5">
        <v>11</v>
      </c>
      <c r="T20" s="5">
        <v>12</v>
      </c>
      <c r="U20" s="5">
        <v>13</v>
      </c>
      <c r="V20" s="5">
        <v>14</v>
      </c>
      <c r="W20" s="5">
        <v>15</v>
      </c>
      <c r="X20" s="5">
        <v>16</v>
      </c>
      <c r="Y20" s="5">
        <v>17</v>
      </c>
      <c r="Z20" s="5">
        <v>18</v>
      </c>
      <c r="AA20" s="5">
        <v>19</v>
      </c>
      <c r="AB20" s="5">
        <v>20</v>
      </c>
      <c r="AC20" s="5">
        <v>21</v>
      </c>
      <c r="AD20" s="5">
        <v>22</v>
      </c>
      <c r="AE20" s="5">
        <v>23</v>
      </c>
      <c r="AF20" s="5">
        <v>24</v>
      </c>
      <c r="AG20" s="5">
        <v>25</v>
      </c>
      <c r="AH20" s="5">
        <v>26</v>
      </c>
      <c r="AI20" s="5">
        <v>27</v>
      </c>
      <c r="AJ20" s="5">
        <v>28</v>
      </c>
      <c r="AK20" s="5">
        <v>29</v>
      </c>
      <c r="AL20" s="5">
        <v>30</v>
      </c>
      <c r="AM20" s="5">
        <v>31</v>
      </c>
      <c r="AN20" s="5">
        <v>32</v>
      </c>
      <c r="AO20" s="5">
        <v>33</v>
      </c>
      <c r="AP20" s="5">
        <v>34</v>
      </c>
      <c r="AQ20" s="5">
        <v>35</v>
      </c>
      <c r="AR20" s="5">
        <v>36</v>
      </c>
      <c r="AS20" s="5">
        <v>37</v>
      </c>
      <c r="AT20" s="5">
        <v>38</v>
      </c>
      <c r="AU20" s="5">
        <v>39</v>
      </c>
      <c r="AV20" s="5">
        <v>40</v>
      </c>
      <c r="AW20" s="5">
        <v>41</v>
      </c>
      <c r="AX20" s="5">
        <v>42</v>
      </c>
      <c r="AY20" s="5">
        <v>43</v>
      </c>
      <c r="AZ20" s="5">
        <v>44</v>
      </c>
      <c r="BA20" s="5">
        <v>45</v>
      </c>
      <c r="BB20" s="5">
        <v>46</v>
      </c>
      <c r="BC20" s="5">
        <v>47</v>
      </c>
      <c r="BD20" s="5">
        <v>48</v>
      </c>
      <c r="BE20" s="5">
        <v>49</v>
      </c>
      <c r="BF20" s="5">
        <v>50</v>
      </c>
      <c r="BG20" s="5">
        <v>51</v>
      </c>
      <c r="BH20" s="5">
        <v>52</v>
      </c>
      <c r="BI20" s="5">
        <v>53</v>
      </c>
      <c r="BJ20" s="5">
        <v>54</v>
      </c>
      <c r="BK20" s="5">
        <v>55</v>
      </c>
      <c r="BL20" s="5">
        <v>56</v>
      </c>
      <c r="BM20" s="5">
        <v>57</v>
      </c>
      <c r="BN20" s="5">
        <v>58</v>
      </c>
      <c r="BO20" s="5">
        <v>59</v>
      </c>
      <c r="BP20" s="5">
        <v>60</v>
      </c>
      <c r="BQ20" s="5">
        <v>61</v>
      </c>
      <c r="BR20" s="5">
        <v>62</v>
      </c>
      <c r="BS20" s="5">
        <v>63</v>
      </c>
      <c r="BT20" s="5">
        <v>64</v>
      </c>
      <c r="BU20" s="5">
        <v>65</v>
      </c>
      <c r="BV20" s="5">
        <v>66</v>
      </c>
      <c r="BW20" s="5">
        <v>67</v>
      </c>
      <c r="BX20" s="5">
        <v>68</v>
      </c>
      <c r="BY20" s="5">
        <v>69</v>
      </c>
      <c r="BZ20" s="5">
        <v>70</v>
      </c>
      <c r="CA20" s="5">
        <v>71</v>
      </c>
      <c r="CB20" s="5">
        <v>72</v>
      </c>
      <c r="CC20" s="5">
        <v>73</v>
      </c>
      <c r="CD20" s="5">
        <v>74</v>
      </c>
      <c r="CE20" s="5">
        <v>75</v>
      </c>
      <c r="CF20" s="5">
        <v>76</v>
      </c>
      <c r="CG20" s="5">
        <v>77</v>
      </c>
      <c r="CH20" s="5">
        <v>78</v>
      </c>
      <c r="CI20" s="5">
        <v>79</v>
      </c>
      <c r="CJ20" s="5">
        <v>80</v>
      </c>
      <c r="CK20" s="5">
        <v>81</v>
      </c>
      <c r="CL20" s="5">
        <v>82</v>
      </c>
      <c r="CM20" s="5">
        <v>83</v>
      </c>
      <c r="CN20" s="5">
        <v>84</v>
      </c>
      <c r="CO20" s="5">
        <v>85</v>
      </c>
      <c r="CP20" s="5">
        <v>86</v>
      </c>
      <c r="CQ20" s="5">
        <v>87</v>
      </c>
      <c r="CR20" s="5">
        <v>88</v>
      </c>
      <c r="CS20" s="5">
        <v>89</v>
      </c>
      <c r="CT20" s="5">
        <v>90</v>
      </c>
      <c r="CU20" s="5">
        <v>91</v>
      </c>
      <c r="CV20" s="5">
        <v>92</v>
      </c>
      <c r="CW20" s="5">
        <v>93</v>
      </c>
      <c r="CX20" s="5">
        <v>94</v>
      </c>
      <c r="CY20" s="5">
        <v>95</v>
      </c>
      <c r="CZ20" s="5">
        <v>96</v>
      </c>
      <c r="DA20" s="5">
        <v>97</v>
      </c>
      <c r="DB20" s="5">
        <v>98</v>
      </c>
      <c r="DC20" s="5">
        <v>99</v>
      </c>
      <c r="DD20" s="5">
        <v>100</v>
      </c>
      <c r="DE20" s="5">
        <v>101</v>
      </c>
      <c r="DF20" s="5">
        <v>102</v>
      </c>
      <c r="DG20" s="5">
        <v>103</v>
      </c>
      <c r="DH20" s="5">
        <v>104</v>
      </c>
      <c r="DI20" s="5">
        <v>105</v>
      </c>
      <c r="DJ20" s="5">
        <v>106</v>
      </c>
      <c r="DK20" s="5">
        <v>107</v>
      </c>
      <c r="DL20" s="5">
        <v>108</v>
      </c>
      <c r="DM20" s="5">
        <v>109</v>
      </c>
      <c r="DN20" s="5">
        <v>110</v>
      </c>
      <c r="DO20" s="5">
        <v>111</v>
      </c>
      <c r="DP20" s="5">
        <v>112</v>
      </c>
      <c r="DQ20" s="5">
        <v>113</v>
      </c>
      <c r="DR20" s="5">
        <v>114</v>
      </c>
      <c r="DS20" s="5">
        <v>115</v>
      </c>
      <c r="DT20" s="5">
        <v>116</v>
      </c>
      <c r="DU20" s="5">
        <v>117</v>
      </c>
      <c r="DV20" s="5">
        <v>118</v>
      </c>
      <c r="DW20" s="5">
        <v>119</v>
      </c>
      <c r="DX20" s="5">
        <v>120</v>
      </c>
      <c r="DY20" s="5">
        <v>121</v>
      </c>
      <c r="DZ20" s="5">
        <v>122</v>
      </c>
      <c r="EA20" s="5">
        <v>123</v>
      </c>
      <c r="EB20" s="5">
        <v>124</v>
      </c>
      <c r="EC20" s="5">
        <v>125</v>
      </c>
      <c r="ED20" s="5">
        <v>126</v>
      </c>
      <c r="EE20" s="5">
        <v>127</v>
      </c>
      <c r="EF20" s="5">
        <v>128</v>
      </c>
      <c r="EG20" s="5">
        <v>129</v>
      </c>
      <c r="EH20" s="5">
        <v>130</v>
      </c>
      <c r="EI20" s="5">
        <v>131</v>
      </c>
      <c r="EJ20" s="5">
        <v>132</v>
      </c>
      <c r="EK20" s="5">
        <v>133</v>
      </c>
      <c r="EL20" s="5">
        <v>134</v>
      </c>
      <c r="EM20" s="5">
        <v>135</v>
      </c>
      <c r="EN20" s="5">
        <v>136</v>
      </c>
      <c r="EO20" s="5">
        <v>137</v>
      </c>
      <c r="EP20" s="5">
        <v>138</v>
      </c>
      <c r="EQ20" s="5">
        <v>139</v>
      </c>
      <c r="ER20" s="5">
        <v>140</v>
      </c>
      <c r="ES20" s="5">
        <v>141</v>
      </c>
      <c r="ET20" s="5">
        <v>142</v>
      </c>
      <c r="EU20" s="5">
        <v>143</v>
      </c>
      <c r="EV20" s="5">
        <v>144</v>
      </c>
      <c r="EW20" s="5">
        <v>145</v>
      </c>
      <c r="EX20" s="5">
        <v>146</v>
      </c>
      <c r="EY20" s="5">
        <v>147</v>
      </c>
      <c r="EZ20" s="5">
        <v>148</v>
      </c>
      <c r="FA20" s="5">
        <v>149</v>
      </c>
      <c r="FB20" s="5">
        <v>150</v>
      </c>
      <c r="FC20" s="5">
        <v>151</v>
      </c>
      <c r="FD20" s="5">
        <v>152</v>
      </c>
      <c r="FE20" s="5">
        <v>153</v>
      </c>
      <c r="FF20" s="5">
        <v>154</v>
      </c>
      <c r="FG20" s="5">
        <v>155</v>
      </c>
      <c r="FH20" s="5">
        <v>156</v>
      </c>
      <c r="FI20" s="5">
        <v>157</v>
      </c>
      <c r="FJ20" s="5">
        <v>158</v>
      </c>
      <c r="FK20" s="5">
        <v>159</v>
      </c>
      <c r="FL20" s="5">
        <v>160</v>
      </c>
      <c r="FM20" s="5">
        <v>161</v>
      </c>
      <c r="FN20" s="5">
        <v>162</v>
      </c>
      <c r="FO20" s="5">
        <v>163</v>
      </c>
      <c r="FP20" s="5">
        <v>164</v>
      </c>
      <c r="FQ20" s="5">
        <v>165</v>
      </c>
      <c r="FR20" s="5">
        <v>166</v>
      </c>
      <c r="FS20" s="5">
        <v>167</v>
      </c>
      <c r="FT20" s="5">
        <v>168</v>
      </c>
      <c r="FU20" s="5">
        <v>169</v>
      </c>
      <c r="FV20" s="5">
        <v>170</v>
      </c>
      <c r="FW20" s="5">
        <v>171</v>
      </c>
      <c r="FX20" s="5">
        <v>172</v>
      </c>
      <c r="FY20" s="5">
        <v>173</v>
      </c>
      <c r="FZ20" s="5">
        <v>174</v>
      </c>
      <c r="GA20" s="5">
        <v>175</v>
      </c>
      <c r="GB20" s="5">
        <v>176</v>
      </c>
      <c r="GC20" s="5">
        <v>177</v>
      </c>
      <c r="GD20" s="5">
        <v>178</v>
      </c>
      <c r="GE20" s="5">
        <v>179</v>
      </c>
      <c r="GF20" s="5">
        <v>180</v>
      </c>
      <c r="GG20" s="5">
        <v>181</v>
      </c>
      <c r="GH20" s="5">
        <v>182</v>
      </c>
      <c r="GI20" s="5">
        <v>183</v>
      </c>
      <c r="GJ20" s="5">
        <v>184</v>
      </c>
      <c r="GK20" s="5">
        <v>185</v>
      </c>
      <c r="GL20" s="5">
        <v>186</v>
      </c>
      <c r="GM20" s="5">
        <v>187</v>
      </c>
      <c r="GN20" s="5">
        <v>188</v>
      </c>
      <c r="GO20" s="5">
        <v>189</v>
      </c>
      <c r="GP20" s="5">
        <v>190</v>
      </c>
      <c r="GQ20" s="5">
        <v>191</v>
      </c>
      <c r="GR20" s="5">
        <v>192</v>
      </c>
      <c r="GS20" s="5">
        <v>193</v>
      </c>
      <c r="GT20" s="5">
        <v>194</v>
      </c>
      <c r="GU20" s="5">
        <v>195</v>
      </c>
      <c r="GV20" s="5">
        <v>196</v>
      </c>
      <c r="GW20" s="5">
        <v>197</v>
      </c>
      <c r="GX20" s="5">
        <v>198</v>
      </c>
      <c r="GY20" s="5">
        <v>199</v>
      </c>
      <c r="GZ20" s="5">
        <v>200</v>
      </c>
    </row>
    <row r="21" spans="2:208" ht="12.95" customHeight="1" x14ac:dyDescent="0.2">
      <c r="B21" s="73" t="s">
        <v>576</v>
      </c>
      <c r="C21" s="73"/>
      <c r="D21" s="73"/>
      <c r="E21" s="73"/>
      <c r="F21" s="73" t="s">
        <v>395</v>
      </c>
      <c r="G21" s="78" t="s">
        <v>571</v>
      </c>
      <c r="H21" s="187">
        <v>0</v>
      </c>
      <c r="I21" s="146"/>
      <c r="J21" s="146"/>
      <c r="K21" s="146"/>
      <c r="L21" s="146"/>
      <c r="M21" s="187">
        <v>11.1</v>
      </c>
      <c r="N21" s="146"/>
      <c r="O21" s="146"/>
      <c r="P21" s="146"/>
      <c r="Q21" s="146"/>
      <c r="R21" s="187">
        <v>22.6</v>
      </c>
      <c r="S21" s="146"/>
      <c r="T21" s="146"/>
      <c r="U21" s="146"/>
      <c r="V21" s="146"/>
      <c r="W21" s="187">
        <v>31.3</v>
      </c>
      <c r="X21" s="146"/>
      <c r="Y21" s="146"/>
      <c r="Z21" s="146"/>
      <c r="AA21" s="146"/>
      <c r="AB21" s="187">
        <v>40.799999999999997</v>
      </c>
      <c r="AC21" s="146"/>
      <c r="AD21" s="146"/>
      <c r="AE21" s="146"/>
      <c r="AF21" s="146"/>
      <c r="AG21" s="187">
        <v>50.3</v>
      </c>
      <c r="AH21" s="146"/>
      <c r="AI21" s="146"/>
      <c r="AJ21" s="146"/>
      <c r="AK21" s="146"/>
      <c r="AL21" s="187">
        <v>58.2</v>
      </c>
      <c r="AM21" s="146"/>
      <c r="AN21" s="146"/>
      <c r="AO21" s="146"/>
      <c r="AP21" s="146"/>
      <c r="AQ21" s="187">
        <v>65.599999999999994</v>
      </c>
      <c r="AR21" s="146"/>
      <c r="AS21" s="146"/>
      <c r="AT21" s="146"/>
      <c r="AU21" s="146"/>
      <c r="AV21" s="187">
        <v>72.5</v>
      </c>
      <c r="AW21" s="146"/>
      <c r="AX21" s="146"/>
      <c r="AY21" s="146"/>
      <c r="AZ21" s="146"/>
      <c r="BA21" s="187">
        <v>78.900000000000006</v>
      </c>
      <c r="BB21" s="146"/>
      <c r="BC21" s="146"/>
      <c r="BD21" s="146"/>
      <c r="BE21" s="146"/>
      <c r="BF21" s="187">
        <v>85</v>
      </c>
      <c r="BG21" s="146"/>
      <c r="BH21" s="146"/>
      <c r="BI21" s="146"/>
      <c r="BJ21" s="146"/>
      <c r="BK21" s="187">
        <v>90.3</v>
      </c>
      <c r="BL21" s="146"/>
      <c r="BM21" s="146"/>
      <c r="BN21" s="146"/>
      <c r="BO21" s="146"/>
      <c r="BP21" s="187">
        <v>95.1</v>
      </c>
      <c r="BQ21" s="146"/>
      <c r="BR21" s="146"/>
      <c r="BS21" s="146"/>
      <c r="BT21" s="146"/>
      <c r="BU21" s="187">
        <v>99.6</v>
      </c>
      <c r="BV21" s="146"/>
      <c r="BW21" s="146"/>
      <c r="BX21" s="146"/>
      <c r="BY21" s="146"/>
      <c r="BZ21" s="187">
        <v>104</v>
      </c>
      <c r="CA21" s="146"/>
      <c r="CB21" s="146"/>
      <c r="CC21" s="146"/>
      <c r="CD21" s="146"/>
      <c r="CE21" s="187">
        <v>107.6</v>
      </c>
      <c r="CF21" s="146"/>
      <c r="CG21" s="146"/>
      <c r="CH21" s="146"/>
      <c r="CI21" s="146"/>
      <c r="CJ21" s="187">
        <v>111.4</v>
      </c>
      <c r="CK21" s="146"/>
      <c r="CL21" s="146"/>
      <c r="CM21" s="146"/>
      <c r="CN21" s="146"/>
      <c r="CO21" s="187">
        <v>115.1</v>
      </c>
      <c r="CP21" s="146"/>
      <c r="CQ21" s="146"/>
      <c r="CR21" s="146"/>
      <c r="CS21" s="146"/>
      <c r="CT21" s="187">
        <v>118.2</v>
      </c>
      <c r="CU21" s="146"/>
      <c r="CV21" s="146"/>
      <c r="CW21" s="146"/>
      <c r="CX21" s="146"/>
      <c r="CY21" s="146"/>
      <c r="CZ21" s="146"/>
      <c r="DA21" s="146"/>
      <c r="DB21" s="146"/>
      <c r="DC21" s="146"/>
      <c r="DD21" s="146"/>
      <c r="DE21" s="146"/>
      <c r="DF21" s="146"/>
      <c r="DG21" s="146"/>
      <c r="DH21" s="146"/>
      <c r="DI21" s="146"/>
      <c r="DJ21" s="146"/>
      <c r="DK21" s="146"/>
      <c r="DL21" s="146"/>
      <c r="DM21" s="146"/>
      <c r="DN21" s="146"/>
      <c r="DO21" s="146"/>
      <c r="DP21" s="146"/>
      <c r="DQ21" s="146"/>
      <c r="DR21" s="146"/>
      <c r="DS21" s="146"/>
      <c r="DT21" s="146"/>
      <c r="DU21" s="146"/>
      <c r="DV21" s="146"/>
      <c r="DW21" s="146"/>
      <c r="DX21" s="146"/>
      <c r="DY21" s="146"/>
      <c r="DZ21" s="146"/>
      <c r="EA21" s="146"/>
      <c r="EB21" s="146"/>
      <c r="EC21" s="146"/>
      <c r="ED21" s="146"/>
      <c r="EE21" s="146"/>
      <c r="EF21" s="146"/>
      <c r="EG21" s="146"/>
      <c r="EH21" s="146"/>
      <c r="EI21" s="146"/>
      <c r="EJ21" s="146"/>
      <c r="EK21" s="146"/>
      <c r="EL21" s="146"/>
      <c r="EM21" s="146"/>
      <c r="EN21" s="146"/>
      <c r="EO21" s="146"/>
      <c r="EP21" s="146"/>
      <c r="EQ21" s="146"/>
      <c r="ER21" s="146"/>
      <c r="ES21" s="146"/>
      <c r="ET21" s="146"/>
      <c r="EU21" s="146"/>
      <c r="EV21" s="146"/>
      <c r="EW21" s="146"/>
      <c r="EX21" s="146"/>
      <c r="EY21" s="146"/>
      <c r="EZ21" s="146"/>
      <c r="FA21" s="146"/>
      <c r="FB21" s="146"/>
      <c r="FC21" s="146"/>
      <c r="FD21" s="146"/>
      <c r="FE21" s="146"/>
      <c r="FF21" s="146"/>
      <c r="FG21" s="146"/>
      <c r="FH21" s="146"/>
      <c r="FI21" s="146"/>
      <c r="FJ21" s="146"/>
      <c r="FK21" s="146"/>
      <c r="FL21" s="146"/>
      <c r="FM21" s="146"/>
      <c r="FN21" s="146"/>
      <c r="FO21" s="146"/>
      <c r="FP21" s="146"/>
      <c r="FQ21" s="146"/>
      <c r="FR21" s="146"/>
      <c r="FS21" s="146"/>
      <c r="FT21" s="146"/>
      <c r="FU21" s="146"/>
      <c r="FV21" s="146"/>
      <c r="FW21" s="146"/>
      <c r="FX21" s="146"/>
      <c r="FY21" s="146"/>
      <c r="FZ21" s="146"/>
      <c r="GA21" s="146"/>
      <c r="GB21" s="146"/>
      <c r="GC21" s="146"/>
      <c r="GD21" s="146"/>
      <c r="GE21" s="146"/>
      <c r="GF21" s="146"/>
      <c r="GG21" s="146"/>
      <c r="GH21" s="146"/>
      <c r="GI21" s="146"/>
      <c r="GJ21" s="146"/>
      <c r="GK21" s="146"/>
      <c r="GL21" s="146"/>
      <c r="GM21" s="146"/>
      <c r="GN21" s="146"/>
      <c r="GO21" s="146"/>
      <c r="GP21" s="146"/>
      <c r="GQ21" s="146"/>
      <c r="GR21" s="146"/>
      <c r="GS21" s="146"/>
      <c r="GT21" s="146"/>
      <c r="GU21" s="146"/>
      <c r="GV21" s="146"/>
      <c r="GW21" s="146"/>
      <c r="GX21" s="146"/>
      <c r="GY21" s="146"/>
      <c r="GZ21" s="146"/>
    </row>
    <row r="22" spans="2:208" ht="12.95" customHeight="1" x14ac:dyDescent="0.2">
      <c r="B22" s="54" t="s">
        <v>572</v>
      </c>
      <c r="F22" s="73" t="s">
        <v>395</v>
      </c>
      <c r="H22" s="188">
        <f>(M21-H21)/5</f>
        <v>2.2199999999999998</v>
      </c>
      <c r="I22" s="170"/>
      <c r="J22" s="170"/>
      <c r="K22" s="170"/>
      <c r="L22" s="170"/>
      <c r="M22" s="188">
        <f>(R21-M21)/5</f>
        <v>2.3000000000000003</v>
      </c>
      <c r="N22" s="170"/>
      <c r="O22" s="170"/>
      <c r="P22" s="170"/>
      <c r="Q22" s="170"/>
      <c r="R22" s="188">
        <f>(W21-R21)/5</f>
        <v>1.7399999999999998</v>
      </c>
      <c r="S22" s="170"/>
      <c r="T22" s="170"/>
      <c r="U22" s="170"/>
      <c r="V22" s="170"/>
      <c r="W22" s="188">
        <f>(AB21-W21)/5</f>
        <v>1.8999999999999992</v>
      </c>
      <c r="X22" s="170"/>
      <c r="Y22" s="170"/>
      <c r="Z22" s="170"/>
      <c r="AA22" s="170"/>
      <c r="AB22" s="188">
        <f>(AG21-AB21)/5</f>
        <v>1.9</v>
      </c>
      <c r="AC22" s="170"/>
      <c r="AD22" s="170"/>
      <c r="AE22" s="170"/>
      <c r="AF22" s="170"/>
      <c r="AG22" s="188">
        <f>(AL21-AG21)/5</f>
        <v>1.5800000000000012</v>
      </c>
      <c r="AH22" s="170"/>
      <c r="AI22" s="170"/>
      <c r="AJ22" s="170"/>
      <c r="AK22" s="170"/>
      <c r="AL22" s="188">
        <f>(AQ21-AL21)/5</f>
        <v>1.4799999999999982</v>
      </c>
      <c r="AM22" s="170"/>
      <c r="AN22" s="170"/>
      <c r="AO22" s="170"/>
      <c r="AP22" s="170"/>
      <c r="AQ22" s="188">
        <f>(AV21-AQ21)/5</f>
        <v>1.3800000000000012</v>
      </c>
      <c r="AR22" s="170"/>
      <c r="AS22" s="170"/>
      <c r="AT22" s="170"/>
      <c r="AU22" s="170"/>
      <c r="AV22" s="188">
        <f>(BA21-AV21)/5</f>
        <v>1.2800000000000011</v>
      </c>
      <c r="AW22" s="170"/>
      <c r="AX22" s="170"/>
      <c r="AY22" s="170"/>
      <c r="AZ22" s="170"/>
      <c r="BA22" s="188">
        <f>(BF21-BA21)/5</f>
        <v>1.2199999999999989</v>
      </c>
      <c r="BB22" s="170"/>
      <c r="BC22" s="170"/>
      <c r="BD22" s="170"/>
      <c r="BE22" s="170"/>
      <c r="BF22" s="188">
        <f>(BK21-BF21)/5</f>
        <v>1.0599999999999994</v>
      </c>
      <c r="BG22" s="170"/>
      <c r="BH22" s="170"/>
      <c r="BI22" s="170"/>
      <c r="BJ22" s="170"/>
      <c r="BK22" s="188">
        <f>(BP21-BK21)/5</f>
        <v>0.95999999999999941</v>
      </c>
      <c r="BL22" s="170"/>
      <c r="BM22" s="170"/>
      <c r="BN22" s="170"/>
      <c r="BO22" s="170"/>
      <c r="BP22" s="188">
        <f>(BU21-BP21)/5</f>
        <v>0.9</v>
      </c>
      <c r="BQ22" s="170"/>
      <c r="BR22" s="170"/>
      <c r="BS22" s="170"/>
      <c r="BT22" s="170"/>
      <c r="BU22" s="188">
        <f>(BZ21-BU21)/5</f>
        <v>0.88000000000000111</v>
      </c>
      <c r="BV22" s="170"/>
      <c r="BW22" s="170"/>
      <c r="BX22" s="170"/>
      <c r="BY22" s="170"/>
      <c r="BZ22" s="188">
        <f>(CE21-BZ21)/5</f>
        <v>0.71999999999999886</v>
      </c>
      <c r="CA22" s="170"/>
      <c r="CB22" s="170"/>
      <c r="CC22" s="170"/>
      <c r="CD22" s="170"/>
      <c r="CE22" s="188">
        <f>(CJ21-CE21)/5</f>
        <v>0.76000000000000223</v>
      </c>
      <c r="CF22" s="170"/>
      <c r="CG22" s="170"/>
      <c r="CH22" s="170"/>
      <c r="CI22" s="170"/>
      <c r="CJ22" s="188">
        <f>(CO21-CJ21)/5</f>
        <v>0.73999999999999777</v>
      </c>
      <c r="CK22" s="170"/>
      <c r="CL22" s="170"/>
      <c r="CM22" s="170"/>
      <c r="CN22" s="170"/>
      <c r="CO22" s="188">
        <f>(CT21-CO21)/5</f>
        <v>0.62000000000000166</v>
      </c>
      <c r="CP22" s="170"/>
      <c r="CQ22" s="170"/>
      <c r="CR22" s="170"/>
      <c r="CS22" s="170"/>
      <c r="CT22" s="188">
        <v>0</v>
      </c>
      <c r="CU22" s="170"/>
      <c r="CV22" s="170"/>
      <c r="CW22" s="170"/>
      <c r="CX22" s="170"/>
      <c r="CY22" s="170"/>
      <c r="CZ22" s="170"/>
      <c r="DA22" s="170"/>
      <c r="DB22" s="170"/>
      <c r="DC22" s="170"/>
      <c r="DD22" s="170"/>
      <c r="DE22" s="170"/>
      <c r="DF22" s="170"/>
      <c r="DG22" s="170"/>
      <c r="DH22" s="170"/>
      <c r="DI22" s="170"/>
      <c r="DJ22" s="170"/>
      <c r="DK22" s="170"/>
      <c r="DL22" s="170"/>
      <c r="DM22" s="170"/>
      <c r="DN22" s="170"/>
      <c r="DO22" s="170"/>
      <c r="DP22" s="170"/>
      <c r="DQ22" s="170"/>
      <c r="DR22" s="170"/>
      <c r="DS22" s="170"/>
      <c r="DT22" s="170"/>
      <c r="DU22" s="170"/>
      <c r="DV22" s="170"/>
      <c r="DW22" s="170"/>
      <c r="DX22" s="170"/>
      <c r="DY22" s="170"/>
      <c r="DZ22" s="170"/>
      <c r="EA22" s="170"/>
      <c r="EB22" s="170"/>
      <c r="EC22" s="170"/>
      <c r="ED22" s="170"/>
      <c r="EE22" s="170"/>
      <c r="EF22" s="170"/>
      <c r="EG22" s="170"/>
      <c r="EH22" s="170"/>
      <c r="EI22" s="170"/>
      <c r="EJ22" s="170"/>
      <c r="EK22" s="170"/>
      <c r="EL22" s="170"/>
      <c r="EM22" s="170"/>
      <c r="EN22" s="170"/>
      <c r="EO22" s="170"/>
      <c r="EP22" s="170"/>
      <c r="EQ22" s="170"/>
      <c r="ER22" s="170"/>
      <c r="ES22" s="170"/>
      <c r="ET22" s="170"/>
      <c r="EU22" s="170"/>
      <c r="EV22" s="170"/>
      <c r="EW22" s="170"/>
      <c r="EX22" s="170"/>
      <c r="EY22" s="170"/>
      <c r="EZ22" s="170"/>
      <c r="FA22" s="170"/>
      <c r="FB22" s="170"/>
      <c r="FC22" s="170"/>
      <c r="FD22" s="170"/>
      <c r="FE22" s="170"/>
      <c r="FF22" s="170"/>
      <c r="FG22" s="170"/>
      <c r="FH22" s="170"/>
      <c r="FI22" s="170"/>
      <c r="FJ22" s="170"/>
      <c r="FK22" s="170"/>
      <c r="FL22" s="170"/>
      <c r="FM22" s="170"/>
      <c r="FN22" s="170"/>
      <c r="FO22" s="170"/>
      <c r="FP22" s="170"/>
      <c r="FQ22" s="170"/>
      <c r="FR22" s="170"/>
      <c r="FS22" s="170"/>
      <c r="FT22" s="170"/>
      <c r="FU22" s="170"/>
      <c r="FV22" s="170"/>
      <c r="FW22" s="170"/>
      <c r="FX22" s="170"/>
      <c r="FY22" s="170"/>
      <c r="FZ22" s="170"/>
      <c r="GA22" s="170"/>
      <c r="GB22" s="170"/>
      <c r="GC22" s="170"/>
      <c r="GD22" s="170"/>
      <c r="GE22" s="170"/>
      <c r="GF22" s="170"/>
      <c r="GG22" s="170"/>
      <c r="GH22" s="170"/>
      <c r="GI22" s="170"/>
      <c r="GJ22" s="170"/>
      <c r="GK22" s="170"/>
      <c r="GL22" s="170"/>
      <c r="GM22" s="170"/>
      <c r="GN22" s="170"/>
      <c r="GO22" s="170"/>
      <c r="GP22" s="170"/>
      <c r="GQ22" s="170"/>
      <c r="GR22" s="170"/>
      <c r="GS22" s="170"/>
      <c r="GT22" s="170"/>
      <c r="GU22" s="170"/>
      <c r="GV22" s="170"/>
      <c r="GW22" s="170"/>
      <c r="GX22" s="170"/>
      <c r="GY22" s="170"/>
      <c r="GZ22" s="170"/>
    </row>
    <row r="23" spans="2:208" ht="12.95" customHeight="1" x14ac:dyDescent="0.2">
      <c r="B23" s="54" t="s">
        <v>573</v>
      </c>
      <c r="F23" s="54" t="s">
        <v>395</v>
      </c>
      <c r="H23" s="146">
        <f>H21</f>
        <v>0</v>
      </c>
      <c r="I23" s="146">
        <f>H21+H22</f>
        <v>2.2199999999999998</v>
      </c>
      <c r="J23" s="146">
        <f>H21+2*H22</f>
        <v>4.4399999999999995</v>
      </c>
      <c r="K23" s="146">
        <f>H21+3*H22</f>
        <v>6.6599999999999993</v>
      </c>
      <c r="L23" s="146">
        <f>H21+4*H22</f>
        <v>8.879999999999999</v>
      </c>
      <c r="M23" s="146">
        <f>M21</f>
        <v>11.1</v>
      </c>
      <c r="N23" s="146">
        <f>M21+M22</f>
        <v>13.4</v>
      </c>
      <c r="O23" s="146">
        <f>M21+2*M22</f>
        <v>15.7</v>
      </c>
      <c r="P23" s="146">
        <f>M21+3*M22</f>
        <v>18</v>
      </c>
      <c r="Q23" s="146">
        <f>M21+4*M22</f>
        <v>20.3</v>
      </c>
      <c r="R23" s="146">
        <f>R21</f>
        <v>22.6</v>
      </c>
      <c r="S23" s="146">
        <f>R21+R22</f>
        <v>24.34</v>
      </c>
      <c r="T23" s="146">
        <f>R21+2*R22</f>
        <v>26.080000000000002</v>
      </c>
      <c r="U23" s="146">
        <f>R21+3*R22</f>
        <v>27.82</v>
      </c>
      <c r="V23" s="146">
        <f>R21+4*R22</f>
        <v>29.560000000000002</v>
      </c>
      <c r="W23" s="146">
        <f>W21</f>
        <v>31.3</v>
      </c>
      <c r="X23" s="146">
        <f>W21+W22</f>
        <v>33.200000000000003</v>
      </c>
      <c r="Y23" s="146">
        <f>W21+2*W22</f>
        <v>35.1</v>
      </c>
      <c r="Z23" s="146">
        <f>W21+3*W22</f>
        <v>37</v>
      </c>
      <c r="AA23" s="146">
        <f>W21+4*W22</f>
        <v>38.9</v>
      </c>
      <c r="AB23" s="146">
        <f>AB21</f>
        <v>40.799999999999997</v>
      </c>
      <c r="AC23" s="146">
        <f>AB21+AB22</f>
        <v>42.699999999999996</v>
      </c>
      <c r="AD23" s="146">
        <f>AB21+2*AB22</f>
        <v>44.599999999999994</v>
      </c>
      <c r="AE23" s="146">
        <f>AB21+3*AB22</f>
        <v>46.5</v>
      </c>
      <c r="AF23" s="146">
        <f>AB21+4*AB22</f>
        <v>48.4</v>
      </c>
      <c r="AG23" s="146">
        <f>AG21</f>
        <v>50.3</v>
      </c>
      <c r="AH23" s="146">
        <f>AG21+AG22</f>
        <v>51.879999999999995</v>
      </c>
      <c r="AI23" s="146">
        <f>AG21+2*AG22</f>
        <v>53.46</v>
      </c>
      <c r="AJ23" s="146">
        <f>AG21+3*AG22</f>
        <v>55.04</v>
      </c>
      <c r="AK23" s="146">
        <f>AG21+4*AG22</f>
        <v>56.620000000000005</v>
      </c>
      <c r="AL23" s="146">
        <f>AL21</f>
        <v>58.2</v>
      </c>
      <c r="AM23" s="146">
        <f>AL21+AL22</f>
        <v>59.68</v>
      </c>
      <c r="AN23" s="146">
        <f>AL21+2*AL22</f>
        <v>61.16</v>
      </c>
      <c r="AO23" s="146">
        <f>AL21+3*AL22</f>
        <v>62.64</v>
      </c>
      <c r="AP23" s="146">
        <f>AL21+4*AL22</f>
        <v>64.11999999999999</v>
      </c>
      <c r="AQ23" s="146">
        <f>AQ21</f>
        <v>65.599999999999994</v>
      </c>
      <c r="AR23" s="146">
        <f>AQ21+AQ22</f>
        <v>66.97999999999999</v>
      </c>
      <c r="AS23" s="146">
        <f>AQ21+2*AQ22</f>
        <v>68.36</v>
      </c>
      <c r="AT23" s="146">
        <f>AQ21+3*AQ22</f>
        <v>69.739999999999995</v>
      </c>
      <c r="AU23" s="146">
        <f>AQ21+4*AQ22</f>
        <v>71.12</v>
      </c>
      <c r="AV23" s="146">
        <f>AV21</f>
        <v>72.5</v>
      </c>
      <c r="AW23" s="146">
        <f>AV21+AV22</f>
        <v>73.78</v>
      </c>
      <c r="AX23" s="146">
        <f>AV21+2*AV22</f>
        <v>75.06</v>
      </c>
      <c r="AY23" s="146">
        <f>AV21+3*AV22</f>
        <v>76.34</v>
      </c>
      <c r="AZ23" s="146">
        <f>AV21+4*AV22</f>
        <v>77.62</v>
      </c>
      <c r="BA23" s="146">
        <f>BA21</f>
        <v>78.900000000000006</v>
      </c>
      <c r="BB23" s="146">
        <f>BA21+BA22</f>
        <v>80.12</v>
      </c>
      <c r="BC23" s="146">
        <f>BA21+2*BA22</f>
        <v>81.34</v>
      </c>
      <c r="BD23" s="146">
        <f>BA21+3*BA22</f>
        <v>82.56</v>
      </c>
      <c r="BE23" s="146">
        <f>BA21+4*BA22</f>
        <v>83.78</v>
      </c>
      <c r="BF23" s="146">
        <f>BF21</f>
        <v>85</v>
      </c>
      <c r="BG23" s="146">
        <f>BF21+BF22</f>
        <v>86.06</v>
      </c>
      <c r="BH23" s="146">
        <f>BF21+2*BF22</f>
        <v>87.12</v>
      </c>
      <c r="BI23" s="146">
        <f>BF21+3*BF22</f>
        <v>88.179999999999993</v>
      </c>
      <c r="BJ23" s="146">
        <f>BF21+4*BF22</f>
        <v>89.24</v>
      </c>
      <c r="BK23" s="146">
        <f>BK21</f>
        <v>90.3</v>
      </c>
      <c r="BL23" s="146">
        <f>BK21+BK22</f>
        <v>91.259999999999991</v>
      </c>
      <c r="BM23" s="146">
        <f>BK21+2*BK22</f>
        <v>92.22</v>
      </c>
      <c r="BN23" s="146">
        <f>BK21+3*BK22</f>
        <v>93.179999999999993</v>
      </c>
      <c r="BO23" s="146">
        <f>BK21+4*BK22</f>
        <v>94.14</v>
      </c>
      <c r="BP23" s="146">
        <f>BP21</f>
        <v>95.1</v>
      </c>
      <c r="BQ23" s="146">
        <f>BP21+BP22</f>
        <v>96</v>
      </c>
      <c r="BR23" s="146">
        <f>BP21+2*BP22</f>
        <v>96.899999999999991</v>
      </c>
      <c r="BS23" s="146">
        <f>BP21+3*BP22</f>
        <v>97.8</v>
      </c>
      <c r="BT23" s="146">
        <f>BP21+4*BP22</f>
        <v>98.699999999999989</v>
      </c>
      <c r="BU23" s="146">
        <f>BU21</f>
        <v>99.6</v>
      </c>
      <c r="BV23" s="146">
        <f>BU21+BU22</f>
        <v>100.47999999999999</v>
      </c>
      <c r="BW23" s="146">
        <f>BU21+2*BU22</f>
        <v>101.36</v>
      </c>
      <c r="BX23" s="146">
        <f>BU21+3*BU22</f>
        <v>102.24</v>
      </c>
      <c r="BY23" s="146">
        <f>BU21+4*BU22</f>
        <v>103.12</v>
      </c>
      <c r="BZ23" s="146">
        <f>BZ21</f>
        <v>104</v>
      </c>
      <c r="CA23" s="146">
        <f>BZ21+BZ22</f>
        <v>104.72</v>
      </c>
      <c r="CB23" s="146">
        <f>BZ21+2*BZ22</f>
        <v>105.44</v>
      </c>
      <c r="CC23" s="146">
        <f>BZ21+3*BZ22</f>
        <v>106.16</v>
      </c>
      <c r="CD23" s="146">
        <f>BZ21+4*BZ22</f>
        <v>106.88</v>
      </c>
      <c r="CE23" s="146">
        <f>CE21</f>
        <v>107.6</v>
      </c>
      <c r="CF23" s="146">
        <f>CE21+CE22</f>
        <v>108.36</v>
      </c>
      <c r="CG23" s="146">
        <f>CE21+2*CE22</f>
        <v>109.12</v>
      </c>
      <c r="CH23" s="146">
        <f>CE21+3*CE22</f>
        <v>109.88</v>
      </c>
      <c r="CI23" s="146">
        <f>CE21+4*CE22</f>
        <v>110.64</v>
      </c>
      <c r="CJ23" s="146">
        <f>CJ21</f>
        <v>111.4</v>
      </c>
      <c r="CK23" s="146">
        <f>CJ21+CJ22</f>
        <v>112.14</v>
      </c>
      <c r="CL23" s="146">
        <f>CJ21+2*CJ22</f>
        <v>112.88</v>
      </c>
      <c r="CM23" s="146">
        <f>CJ21+3*CJ22</f>
        <v>113.62</v>
      </c>
      <c r="CN23" s="146">
        <f>CJ21+4*CJ22</f>
        <v>114.36</v>
      </c>
      <c r="CO23" s="146">
        <f>CO21</f>
        <v>115.1</v>
      </c>
      <c r="CP23" s="146">
        <f>CO21+CO22</f>
        <v>115.72</v>
      </c>
      <c r="CQ23" s="146">
        <f>CO21+2*CO22</f>
        <v>116.34</v>
      </c>
      <c r="CR23" s="146">
        <f>CO21+3*CO22</f>
        <v>116.96</v>
      </c>
      <c r="CS23" s="146">
        <f>CO21+4*CO22</f>
        <v>117.58</v>
      </c>
      <c r="CT23" s="146">
        <f>CT21</f>
        <v>118.2</v>
      </c>
      <c r="CU23" s="146">
        <f t="shared" ref="CU23:DZ23" si="27">$CT$23</f>
        <v>118.2</v>
      </c>
      <c r="CV23" s="146">
        <f t="shared" si="27"/>
        <v>118.2</v>
      </c>
      <c r="CW23" s="146">
        <f t="shared" si="27"/>
        <v>118.2</v>
      </c>
      <c r="CX23" s="146">
        <f t="shared" si="27"/>
        <v>118.2</v>
      </c>
      <c r="CY23" s="146">
        <f t="shared" si="27"/>
        <v>118.2</v>
      </c>
      <c r="CZ23" s="146">
        <f t="shared" si="27"/>
        <v>118.2</v>
      </c>
      <c r="DA23" s="146">
        <f t="shared" si="27"/>
        <v>118.2</v>
      </c>
      <c r="DB23" s="146">
        <f t="shared" si="27"/>
        <v>118.2</v>
      </c>
      <c r="DC23" s="146">
        <f t="shared" si="27"/>
        <v>118.2</v>
      </c>
      <c r="DD23" s="146">
        <f t="shared" si="27"/>
        <v>118.2</v>
      </c>
      <c r="DE23" s="146">
        <f t="shared" si="27"/>
        <v>118.2</v>
      </c>
      <c r="DF23" s="146">
        <f t="shared" si="27"/>
        <v>118.2</v>
      </c>
      <c r="DG23" s="146">
        <f t="shared" si="27"/>
        <v>118.2</v>
      </c>
      <c r="DH23" s="146">
        <f t="shared" si="27"/>
        <v>118.2</v>
      </c>
      <c r="DI23" s="146">
        <f t="shared" si="27"/>
        <v>118.2</v>
      </c>
      <c r="DJ23" s="146">
        <f t="shared" si="27"/>
        <v>118.2</v>
      </c>
      <c r="DK23" s="146">
        <f t="shared" si="27"/>
        <v>118.2</v>
      </c>
      <c r="DL23" s="146">
        <f t="shared" si="27"/>
        <v>118.2</v>
      </c>
      <c r="DM23" s="146">
        <f t="shared" si="27"/>
        <v>118.2</v>
      </c>
      <c r="DN23" s="146">
        <f t="shared" si="27"/>
        <v>118.2</v>
      </c>
      <c r="DO23" s="146">
        <f t="shared" si="27"/>
        <v>118.2</v>
      </c>
      <c r="DP23" s="146">
        <f t="shared" si="27"/>
        <v>118.2</v>
      </c>
      <c r="DQ23" s="146">
        <f t="shared" si="27"/>
        <v>118.2</v>
      </c>
      <c r="DR23" s="146">
        <f t="shared" si="27"/>
        <v>118.2</v>
      </c>
      <c r="DS23" s="146">
        <f t="shared" si="27"/>
        <v>118.2</v>
      </c>
      <c r="DT23" s="146">
        <f t="shared" si="27"/>
        <v>118.2</v>
      </c>
      <c r="DU23" s="146">
        <f t="shared" si="27"/>
        <v>118.2</v>
      </c>
      <c r="DV23" s="146">
        <f t="shared" si="27"/>
        <v>118.2</v>
      </c>
      <c r="DW23" s="146">
        <f t="shared" si="27"/>
        <v>118.2</v>
      </c>
      <c r="DX23" s="146">
        <f t="shared" si="27"/>
        <v>118.2</v>
      </c>
      <c r="DY23" s="146">
        <f t="shared" si="27"/>
        <v>118.2</v>
      </c>
      <c r="DZ23" s="146">
        <f t="shared" si="27"/>
        <v>118.2</v>
      </c>
      <c r="EA23" s="146">
        <f t="shared" ref="EA23:FF23" si="28">$CT$23</f>
        <v>118.2</v>
      </c>
      <c r="EB23" s="146">
        <f t="shared" si="28"/>
        <v>118.2</v>
      </c>
      <c r="EC23" s="146">
        <f t="shared" si="28"/>
        <v>118.2</v>
      </c>
      <c r="ED23" s="146">
        <f t="shared" si="28"/>
        <v>118.2</v>
      </c>
      <c r="EE23" s="146">
        <f t="shared" si="28"/>
        <v>118.2</v>
      </c>
      <c r="EF23" s="146">
        <f t="shared" si="28"/>
        <v>118.2</v>
      </c>
      <c r="EG23" s="146">
        <f t="shared" si="28"/>
        <v>118.2</v>
      </c>
      <c r="EH23" s="146">
        <f t="shared" si="28"/>
        <v>118.2</v>
      </c>
      <c r="EI23" s="146">
        <f t="shared" si="28"/>
        <v>118.2</v>
      </c>
      <c r="EJ23" s="146">
        <f t="shared" si="28"/>
        <v>118.2</v>
      </c>
      <c r="EK23" s="146">
        <f t="shared" si="28"/>
        <v>118.2</v>
      </c>
      <c r="EL23" s="146">
        <f t="shared" si="28"/>
        <v>118.2</v>
      </c>
      <c r="EM23" s="146">
        <f t="shared" si="28"/>
        <v>118.2</v>
      </c>
      <c r="EN23" s="146">
        <f t="shared" si="28"/>
        <v>118.2</v>
      </c>
      <c r="EO23" s="146">
        <f t="shared" si="28"/>
        <v>118.2</v>
      </c>
      <c r="EP23" s="146">
        <f t="shared" si="28"/>
        <v>118.2</v>
      </c>
      <c r="EQ23" s="146">
        <f t="shared" si="28"/>
        <v>118.2</v>
      </c>
      <c r="ER23" s="146">
        <f t="shared" si="28"/>
        <v>118.2</v>
      </c>
      <c r="ES23" s="146">
        <f t="shared" si="28"/>
        <v>118.2</v>
      </c>
      <c r="ET23" s="146">
        <f t="shared" si="28"/>
        <v>118.2</v>
      </c>
      <c r="EU23" s="146">
        <f t="shared" si="28"/>
        <v>118.2</v>
      </c>
      <c r="EV23" s="146">
        <f t="shared" si="28"/>
        <v>118.2</v>
      </c>
      <c r="EW23" s="146">
        <f t="shared" si="28"/>
        <v>118.2</v>
      </c>
      <c r="EX23" s="146">
        <f t="shared" si="28"/>
        <v>118.2</v>
      </c>
      <c r="EY23" s="146">
        <f t="shared" si="28"/>
        <v>118.2</v>
      </c>
      <c r="EZ23" s="146">
        <f t="shared" si="28"/>
        <v>118.2</v>
      </c>
      <c r="FA23" s="146">
        <f t="shared" si="28"/>
        <v>118.2</v>
      </c>
      <c r="FB23" s="146">
        <f t="shared" si="28"/>
        <v>118.2</v>
      </c>
      <c r="FC23" s="146">
        <f t="shared" si="28"/>
        <v>118.2</v>
      </c>
      <c r="FD23" s="146">
        <f t="shared" si="28"/>
        <v>118.2</v>
      </c>
      <c r="FE23" s="146">
        <f t="shared" si="28"/>
        <v>118.2</v>
      </c>
      <c r="FF23" s="146">
        <f t="shared" si="28"/>
        <v>118.2</v>
      </c>
      <c r="FG23" s="146">
        <f t="shared" ref="FG23:GL23" si="29">$CT$23</f>
        <v>118.2</v>
      </c>
      <c r="FH23" s="146">
        <f t="shared" si="29"/>
        <v>118.2</v>
      </c>
      <c r="FI23" s="146">
        <f t="shared" si="29"/>
        <v>118.2</v>
      </c>
      <c r="FJ23" s="146">
        <f t="shared" si="29"/>
        <v>118.2</v>
      </c>
      <c r="FK23" s="146">
        <f t="shared" si="29"/>
        <v>118.2</v>
      </c>
      <c r="FL23" s="146">
        <f t="shared" si="29"/>
        <v>118.2</v>
      </c>
      <c r="FM23" s="146">
        <f t="shared" si="29"/>
        <v>118.2</v>
      </c>
      <c r="FN23" s="146">
        <f t="shared" si="29"/>
        <v>118.2</v>
      </c>
      <c r="FO23" s="146">
        <f t="shared" si="29"/>
        <v>118.2</v>
      </c>
      <c r="FP23" s="146">
        <f t="shared" si="29"/>
        <v>118.2</v>
      </c>
      <c r="FQ23" s="146">
        <f t="shared" si="29"/>
        <v>118.2</v>
      </c>
      <c r="FR23" s="146">
        <f t="shared" si="29"/>
        <v>118.2</v>
      </c>
      <c r="FS23" s="146">
        <f t="shared" si="29"/>
        <v>118.2</v>
      </c>
      <c r="FT23" s="146">
        <f t="shared" si="29"/>
        <v>118.2</v>
      </c>
      <c r="FU23" s="146">
        <f t="shared" si="29"/>
        <v>118.2</v>
      </c>
      <c r="FV23" s="146">
        <f t="shared" si="29"/>
        <v>118.2</v>
      </c>
      <c r="FW23" s="146">
        <f t="shared" si="29"/>
        <v>118.2</v>
      </c>
      <c r="FX23" s="146">
        <f t="shared" si="29"/>
        <v>118.2</v>
      </c>
      <c r="FY23" s="146">
        <f t="shared" si="29"/>
        <v>118.2</v>
      </c>
      <c r="FZ23" s="146">
        <f t="shared" si="29"/>
        <v>118.2</v>
      </c>
      <c r="GA23" s="146">
        <f t="shared" si="29"/>
        <v>118.2</v>
      </c>
      <c r="GB23" s="146">
        <f t="shared" si="29"/>
        <v>118.2</v>
      </c>
      <c r="GC23" s="146">
        <f t="shared" si="29"/>
        <v>118.2</v>
      </c>
      <c r="GD23" s="146">
        <f t="shared" si="29"/>
        <v>118.2</v>
      </c>
      <c r="GE23" s="146">
        <f t="shared" si="29"/>
        <v>118.2</v>
      </c>
      <c r="GF23" s="146">
        <f t="shared" si="29"/>
        <v>118.2</v>
      </c>
      <c r="GG23" s="146">
        <f t="shared" si="29"/>
        <v>118.2</v>
      </c>
      <c r="GH23" s="146">
        <f t="shared" si="29"/>
        <v>118.2</v>
      </c>
      <c r="GI23" s="146">
        <f t="shared" si="29"/>
        <v>118.2</v>
      </c>
      <c r="GJ23" s="146">
        <f t="shared" si="29"/>
        <v>118.2</v>
      </c>
      <c r="GK23" s="146">
        <f t="shared" si="29"/>
        <v>118.2</v>
      </c>
      <c r="GL23" s="146">
        <f t="shared" si="29"/>
        <v>118.2</v>
      </c>
      <c r="GM23" s="146">
        <f t="shared" ref="GM23:GZ23" si="30">$CT$23</f>
        <v>118.2</v>
      </c>
      <c r="GN23" s="146">
        <f t="shared" si="30"/>
        <v>118.2</v>
      </c>
      <c r="GO23" s="146">
        <f t="shared" si="30"/>
        <v>118.2</v>
      </c>
      <c r="GP23" s="146">
        <f t="shared" si="30"/>
        <v>118.2</v>
      </c>
      <c r="GQ23" s="146">
        <f t="shared" si="30"/>
        <v>118.2</v>
      </c>
      <c r="GR23" s="146">
        <f t="shared" si="30"/>
        <v>118.2</v>
      </c>
      <c r="GS23" s="146">
        <f t="shared" si="30"/>
        <v>118.2</v>
      </c>
      <c r="GT23" s="146">
        <f t="shared" si="30"/>
        <v>118.2</v>
      </c>
      <c r="GU23" s="146">
        <f t="shared" si="30"/>
        <v>118.2</v>
      </c>
      <c r="GV23" s="146">
        <f t="shared" si="30"/>
        <v>118.2</v>
      </c>
      <c r="GW23" s="146">
        <f t="shared" si="30"/>
        <v>118.2</v>
      </c>
      <c r="GX23" s="146">
        <f t="shared" si="30"/>
        <v>118.2</v>
      </c>
      <c r="GY23" s="146">
        <f t="shared" si="30"/>
        <v>118.2</v>
      </c>
      <c r="GZ23" s="146">
        <f t="shared" si="30"/>
        <v>118.2</v>
      </c>
    </row>
    <row r="25" spans="2:208" s="253" customFormat="1" ht="12.95" customHeight="1" x14ac:dyDescent="0.25">
      <c r="B25" s="105" t="s">
        <v>946</v>
      </c>
      <c r="C25" s="106"/>
      <c r="D25" s="106"/>
      <c r="E25" s="106"/>
      <c r="F25" s="106"/>
      <c r="G25" s="106"/>
      <c r="H25" s="106"/>
      <c r="I25" s="106"/>
      <c r="J25" s="107"/>
      <c r="K25" s="107"/>
      <c r="L25" s="107"/>
      <c r="M25" s="107"/>
      <c r="N25" s="107"/>
      <c r="O25" s="107"/>
      <c r="P25" s="107"/>
      <c r="Q25" s="107"/>
      <c r="R25" s="107"/>
      <c r="S25" s="107"/>
      <c r="T25" s="107"/>
      <c r="U25" s="107"/>
      <c r="V25" s="107"/>
      <c r="W25" s="107"/>
      <c r="X25" s="107"/>
      <c r="Y25" s="107"/>
      <c r="Z25" s="107"/>
      <c r="AA25" s="107"/>
      <c r="AB25" s="107"/>
      <c r="AC25" s="107"/>
      <c r="AD25" s="107"/>
      <c r="AE25" s="107"/>
      <c r="AF25" s="107"/>
      <c r="AG25" s="107"/>
      <c r="AH25" s="107"/>
      <c r="AI25" s="107"/>
      <c r="AJ25" s="107"/>
      <c r="AK25" s="107"/>
      <c r="AL25" s="107"/>
      <c r="AM25" s="107"/>
      <c r="AN25" s="107"/>
      <c r="AO25" s="107"/>
      <c r="AP25" s="107"/>
      <c r="AQ25" s="107"/>
      <c r="AR25" s="107"/>
      <c r="AS25" s="107"/>
      <c r="AT25" s="107"/>
      <c r="AU25" s="107"/>
      <c r="AV25" s="107"/>
      <c r="AW25" s="107"/>
      <c r="AX25" s="107"/>
      <c r="AY25" s="107"/>
      <c r="AZ25" s="107"/>
      <c r="BA25" s="107"/>
      <c r="BB25" s="107"/>
      <c r="BC25" s="107"/>
      <c r="BD25" s="107"/>
      <c r="BE25" s="107"/>
      <c r="BF25" s="107"/>
      <c r="BG25" s="107"/>
      <c r="BH25" s="107"/>
      <c r="BI25" s="107"/>
      <c r="BJ25" s="107"/>
      <c r="BK25" s="107"/>
      <c r="BL25" s="107"/>
      <c r="BM25" s="107"/>
      <c r="BN25" s="107"/>
      <c r="BO25" s="107"/>
      <c r="BP25" s="107"/>
      <c r="BQ25" s="107"/>
      <c r="BR25" s="107"/>
      <c r="BS25" s="107"/>
      <c r="BT25" s="107"/>
      <c r="BU25" s="107"/>
      <c r="BV25" s="107"/>
      <c r="BW25" s="107"/>
      <c r="BX25" s="107"/>
      <c r="BY25" s="107"/>
      <c r="BZ25" s="107"/>
      <c r="CA25" s="107"/>
      <c r="CB25" s="107"/>
      <c r="CC25" s="107"/>
      <c r="CD25" s="107"/>
      <c r="CE25" s="107"/>
      <c r="CF25" s="107"/>
      <c r="CG25" s="107"/>
      <c r="CH25" s="107"/>
      <c r="CI25" s="107"/>
      <c r="CJ25" s="107"/>
      <c r="CK25" s="107"/>
      <c r="CL25" s="107"/>
      <c r="CM25" s="107"/>
      <c r="CN25" s="107"/>
      <c r="CO25" s="107"/>
      <c r="CP25" s="107"/>
      <c r="CQ25" s="107"/>
      <c r="CR25" s="107"/>
      <c r="CS25" s="107"/>
      <c r="CT25" s="107"/>
      <c r="CU25" s="107"/>
      <c r="CV25" s="107"/>
      <c r="CW25" s="107"/>
      <c r="CX25" s="107"/>
      <c r="CY25" s="107"/>
      <c r="CZ25" s="107"/>
      <c r="DA25" s="107"/>
      <c r="DB25" s="107"/>
      <c r="DC25" s="107"/>
      <c r="DD25" s="107"/>
      <c r="DE25" s="107"/>
      <c r="DF25" s="107"/>
      <c r="DG25" s="107"/>
      <c r="DH25" s="107"/>
      <c r="DI25" s="107"/>
      <c r="DJ25" s="107"/>
      <c r="DK25" s="107"/>
      <c r="DL25" s="107"/>
      <c r="DM25" s="107"/>
      <c r="DN25" s="107"/>
      <c r="DO25" s="107"/>
      <c r="DP25" s="107"/>
      <c r="DQ25" s="107"/>
      <c r="DR25" s="107"/>
      <c r="DS25" s="107"/>
      <c r="DT25" s="107"/>
      <c r="DU25" s="107"/>
      <c r="DV25" s="107"/>
      <c r="DW25" s="107"/>
      <c r="DX25" s="107"/>
      <c r="DY25" s="107"/>
      <c r="DZ25" s="107"/>
      <c r="EA25" s="107"/>
      <c r="EB25" s="107"/>
      <c r="EC25" s="107"/>
      <c r="ED25" s="107"/>
      <c r="EE25" s="107"/>
      <c r="EF25" s="107"/>
      <c r="EG25" s="107"/>
      <c r="EH25" s="107"/>
      <c r="EI25" s="107"/>
      <c r="EJ25" s="107"/>
      <c r="EK25" s="107"/>
      <c r="EL25" s="107"/>
      <c r="EM25" s="107"/>
      <c r="EN25" s="107"/>
      <c r="EO25" s="107"/>
      <c r="EP25" s="107"/>
      <c r="EQ25" s="107"/>
      <c r="ER25" s="107"/>
      <c r="ES25" s="107"/>
      <c r="ET25" s="107"/>
      <c r="EU25" s="107"/>
      <c r="EV25" s="107"/>
      <c r="EW25" s="107"/>
      <c r="EX25" s="107"/>
      <c r="EY25" s="107"/>
      <c r="EZ25" s="107"/>
      <c r="FA25" s="107"/>
      <c r="FB25" s="107"/>
      <c r="FC25" s="107"/>
      <c r="FD25" s="107"/>
      <c r="FE25" s="107"/>
      <c r="FF25" s="107"/>
      <c r="FG25" s="107"/>
      <c r="FH25" s="107"/>
      <c r="FI25" s="107"/>
      <c r="FJ25" s="107"/>
      <c r="FK25" s="107"/>
      <c r="FL25" s="107"/>
      <c r="FM25" s="107"/>
      <c r="FN25" s="107"/>
      <c r="FO25" s="107"/>
      <c r="FP25" s="107"/>
      <c r="FQ25" s="107"/>
      <c r="FR25" s="107"/>
      <c r="FS25" s="107"/>
      <c r="FT25" s="107"/>
      <c r="FU25" s="107"/>
      <c r="FV25" s="107"/>
      <c r="FW25" s="107"/>
      <c r="FX25" s="107"/>
      <c r="FY25" s="107"/>
      <c r="FZ25" s="107"/>
      <c r="GA25" s="107"/>
      <c r="GB25" s="107"/>
      <c r="GC25" s="107"/>
      <c r="GD25" s="107"/>
      <c r="GE25" s="107"/>
      <c r="GF25" s="107"/>
      <c r="GG25" s="107"/>
      <c r="GH25" s="107"/>
      <c r="GI25" s="107"/>
      <c r="GJ25" s="107"/>
      <c r="GK25" s="107"/>
      <c r="GL25" s="107"/>
      <c r="GM25" s="107"/>
      <c r="GN25" s="107"/>
      <c r="GO25" s="107"/>
      <c r="GP25" s="107"/>
      <c r="GQ25" s="107"/>
      <c r="GR25" s="107"/>
      <c r="GS25" s="107"/>
      <c r="GT25" s="107"/>
      <c r="GU25" s="107"/>
      <c r="GV25" s="107"/>
      <c r="GW25" s="107"/>
      <c r="GX25" s="107"/>
      <c r="GY25" s="107"/>
      <c r="GZ25" s="161"/>
    </row>
    <row r="26" spans="2:208" s="253" customFormat="1" ht="12.95" customHeight="1" x14ac:dyDescent="0.25">
      <c r="B26" s="19" t="s">
        <v>300</v>
      </c>
      <c r="C26" s="20"/>
      <c r="D26" s="20"/>
      <c r="E26" s="5" t="s">
        <v>0</v>
      </c>
      <c r="F26" s="5" t="s">
        <v>1</v>
      </c>
      <c r="G26" s="5" t="s">
        <v>305</v>
      </c>
      <c r="H26" s="5">
        <v>0</v>
      </c>
      <c r="I26" s="5">
        <v>1</v>
      </c>
      <c r="J26" s="5">
        <v>2</v>
      </c>
      <c r="K26" s="5">
        <v>3</v>
      </c>
      <c r="L26" s="5">
        <v>4</v>
      </c>
      <c r="M26" s="5">
        <v>5</v>
      </c>
      <c r="N26" s="5">
        <v>6</v>
      </c>
      <c r="O26" s="5">
        <v>7</v>
      </c>
      <c r="P26" s="5">
        <v>8</v>
      </c>
      <c r="Q26" s="5">
        <v>9</v>
      </c>
      <c r="R26" s="5">
        <v>10</v>
      </c>
      <c r="S26" s="5">
        <v>11</v>
      </c>
      <c r="T26" s="5">
        <v>12</v>
      </c>
      <c r="U26" s="5">
        <v>13</v>
      </c>
      <c r="V26" s="5">
        <v>14</v>
      </c>
      <c r="W26" s="5">
        <v>15</v>
      </c>
      <c r="X26" s="5">
        <v>16</v>
      </c>
      <c r="Y26" s="5">
        <v>17</v>
      </c>
      <c r="Z26" s="5">
        <v>18</v>
      </c>
      <c r="AA26" s="5">
        <v>19</v>
      </c>
      <c r="AB26" s="5">
        <v>20</v>
      </c>
      <c r="AC26" s="5">
        <v>21</v>
      </c>
      <c r="AD26" s="5">
        <v>22</v>
      </c>
      <c r="AE26" s="5">
        <v>23</v>
      </c>
      <c r="AF26" s="5">
        <v>24</v>
      </c>
      <c r="AG26" s="5">
        <v>25</v>
      </c>
      <c r="AH26" s="5">
        <v>26</v>
      </c>
      <c r="AI26" s="5">
        <v>27</v>
      </c>
      <c r="AJ26" s="5">
        <v>28</v>
      </c>
      <c r="AK26" s="5">
        <v>29</v>
      </c>
      <c r="AL26" s="5">
        <v>30</v>
      </c>
      <c r="AM26" s="5">
        <v>31</v>
      </c>
      <c r="AN26" s="5">
        <v>32</v>
      </c>
      <c r="AO26" s="5">
        <v>33</v>
      </c>
      <c r="AP26" s="5">
        <v>34</v>
      </c>
      <c r="AQ26" s="5">
        <v>35</v>
      </c>
      <c r="AR26" s="5">
        <v>36</v>
      </c>
      <c r="AS26" s="5">
        <v>37</v>
      </c>
      <c r="AT26" s="5">
        <v>38</v>
      </c>
      <c r="AU26" s="5">
        <v>39</v>
      </c>
      <c r="AV26" s="5">
        <v>40</v>
      </c>
      <c r="AW26" s="5">
        <v>41</v>
      </c>
      <c r="AX26" s="5">
        <v>42</v>
      </c>
      <c r="AY26" s="5">
        <v>43</v>
      </c>
      <c r="AZ26" s="5">
        <v>44</v>
      </c>
      <c r="BA26" s="5">
        <v>45</v>
      </c>
      <c r="BB26" s="5">
        <v>46</v>
      </c>
      <c r="BC26" s="5">
        <v>47</v>
      </c>
      <c r="BD26" s="5">
        <v>48</v>
      </c>
      <c r="BE26" s="5">
        <v>49</v>
      </c>
      <c r="BF26" s="5">
        <v>50</v>
      </c>
      <c r="BG26" s="5">
        <v>51</v>
      </c>
      <c r="BH26" s="5">
        <v>52</v>
      </c>
      <c r="BI26" s="5">
        <v>53</v>
      </c>
      <c r="BJ26" s="5">
        <v>54</v>
      </c>
      <c r="BK26" s="5">
        <v>55</v>
      </c>
      <c r="BL26" s="5">
        <v>56</v>
      </c>
      <c r="BM26" s="5">
        <v>57</v>
      </c>
      <c r="BN26" s="5">
        <v>58</v>
      </c>
      <c r="BO26" s="5">
        <v>59</v>
      </c>
      <c r="BP26" s="5">
        <v>60</v>
      </c>
      <c r="BQ26" s="5">
        <v>61</v>
      </c>
      <c r="BR26" s="5">
        <v>62</v>
      </c>
      <c r="BS26" s="5">
        <v>63</v>
      </c>
      <c r="BT26" s="5">
        <v>64</v>
      </c>
      <c r="BU26" s="5">
        <v>65</v>
      </c>
      <c r="BV26" s="5">
        <v>66</v>
      </c>
      <c r="BW26" s="5">
        <v>67</v>
      </c>
      <c r="BX26" s="5">
        <v>68</v>
      </c>
      <c r="BY26" s="5">
        <v>69</v>
      </c>
      <c r="BZ26" s="5">
        <v>70</v>
      </c>
      <c r="CA26" s="5">
        <v>71</v>
      </c>
      <c r="CB26" s="5">
        <v>72</v>
      </c>
      <c r="CC26" s="5">
        <v>73</v>
      </c>
      <c r="CD26" s="5">
        <v>74</v>
      </c>
      <c r="CE26" s="5">
        <v>75</v>
      </c>
      <c r="CF26" s="5">
        <v>76</v>
      </c>
      <c r="CG26" s="5">
        <v>77</v>
      </c>
      <c r="CH26" s="5">
        <v>78</v>
      </c>
      <c r="CI26" s="5">
        <v>79</v>
      </c>
      <c r="CJ26" s="5">
        <v>80</v>
      </c>
      <c r="CK26" s="5">
        <v>81</v>
      </c>
      <c r="CL26" s="5">
        <v>82</v>
      </c>
      <c r="CM26" s="5">
        <v>83</v>
      </c>
      <c r="CN26" s="5">
        <v>84</v>
      </c>
      <c r="CO26" s="5">
        <v>85</v>
      </c>
      <c r="CP26" s="5">
        <v>86</v>
      </c>
      <c r="CQ26" s="5">
        <v>87</v>
      </c>
      <c r="CR26" s="5">
        <v>88</v>
      </c>
      <c r="CS26" s="5">
        <v>89</v>
      </c>
      <c r="CT26" s="5">
        <v>90</v>
      </c>
      <c r="CU26" s="5">
        <v>91</v>
      </c>
      <c r="CV26" s="5">
        <v>92</v>
      </c>
      <c r="CW26" s="5">
        <v>93</v>
      </c>
      <c r="CX26" s="5">
        <v>94</v>
      </c>
      <c r="CY26" s="5">
        <v>95</v>
      </c>
      <c r="CZ26" s="5">
        <v>96</v>
      </c>
      <c r="DA26" s="5">
        <v>97</v>
      </c>
      <c r="DB26" s="5">
        <v>98</v>
      </c>
      <c r="DC26" s="5">
        <v>99</v>
      </c>
      <c r="DD26" s="5">
        <v>100</v>
      </c>
      <c r="DE26" s="5">
        <v>101</v>
      </c>
      <c r="DF26" s="5">
        <v>102</v>
      </c>
      <c r="DG26" s="5">
        <v>103</v>
      </c>
      <c r="DH26" s="5">
        <v>104</v>
      </c>
      <c r="DI26" s="5">
        <v>105</v>
      </c>
      <c r="DJ26" s="5">
        <v>106</v>
      </c>
      <c r="DK26" s="5">
        <v>107</v>
      </c>
      <c r="DL26" s="5">
        <v>108</v>
      </c>
      <c r="DM26" s="5">
        <v>109</v>
      </c>
      <c r="DN26" s="5">
        <v>110</v>
      </c>
      <c r="DO26" s="5">
        <v>111</v>
      </c>
      <c r="DP26" s="5">
        <v>112</v>
      </c>
      <c r="DQ26" s="5">
        <v>113</v>
      </c>
      <c r="DR26" s="5">
        <v>114</v>
      </c>
      <c r="DS26" s="5">
        <v>115</v>
      </c>
      <c r="DT26" s="5">
        <v>116</v>
      </c>
      <c r="DU26" s="5">
        <v>117</v>
      </c>
      <c r="DV26" s="5">
        <v>118</v>
      </c>
      <c r="DW26" s="5">
        <v>119</v>
      </c>
      <c r="DX26" s="5">
        <v>120</v>
      </c>
      <c r="DY26" s="5">
        <v>121</v>
      </c>
      <c r="DZ26" s="5">
        <v>122</v>
      </c>
      <c r="EA26" s="5">
        <v>123</v>
      </c>
      <c r="EB26" s="5">
        <v>124</v>
      </c>
      <c r="EC26" s="5">
        <v>125</v>
      </c>
      <c r="ED26" s="5">
        <v>126</v>
      </c>
      <c r="EE26" s="5">
        <v>127</v>
      </c>
      <c r="EF26" s="5">
        <v>128</v>
      </c>
      <c r="EG26" s="5">
        <v>129</v>
      </c>
      <c r="EH26" s="5">
        <v>130</v>
      </c>
      <c r="EI26" s="5">
        <v>131</v>
      </c>
      <c r="EJ26" s="5">
        <v>132</v>
      </c>
      <c r="EK26" s="5">
        <v>133</v>
      </c>
      <c r="EL26" s="5">
        <v>134</v>
      </c>
      <c r="EM26" s="5">
        <v>135</v>
      </c>
      <c r="EN26" s="5">
        <v>136</v>
      </c>
      <c r="EO26" s="5">
        <v>137</v>
      </c>
      <c r="EP26" s="5">
        <v>138</v>
      </c>
      <c r="EQ26" s="5">
        <v>139</v>
      </c>
      <c r="ER26" s="5">
        <v>140</v>
      </c>
      <c r="ES26" s="5">
        <v>141</v>
      </c>
      <c r="ET26" s="5">
        <v>142</v>
      </c>
      <c r="EU26" s="5">
        <v>143</v>
      </c>
      <c r="EV26" s="5">
        <v>144</v>
      </c>
      <c r="EW26" s="5">
        <v>145</v>
      </c>
      <c r="EX26" s="5">
        <v>146</v>
      </c>
      <c r="EY26" s="5">
        <v>147</v>
      </c>
      <c r="EZ26" s="5">
        <v>148</v>
      </c>
      <c r="FA26" s="5">
        <v>149</v>
      </c>
      <c r="FB26" s="5">
        <v>150</v>
      </c>
      <c r="FC26" s="5">
        <v>151</v>
      </c>
      <c r="FD26" s="5">
        <v>152</v>
      </c>
      <c r="FE26" s="5">
        <v>153</v>
      </c>
      <c r="FF26" s="5">
        <v>154</v>
      </c>
      <c r="FG26" s="5">
        <v>155</v>
      </c>
      <c r="FH26" s="5">
        <v>156</v>
      </c>
      <c r="FI26" s="5">
        <v>157</v>
      </c>
      <c r="FJ26" s="5">
        <v>158</v>
      </c>
      <c r="FK26" s="5">
        <v>159</v>
      </c>
      <c r="FL26" s="5">
        <v>160</v>
      </c>
      <c r="FM26" s="5">
        <v>161</v>
      </c>
      <c r="FN26" s="5">
        <v>162</v>
      </c>
      <c r="FO26" s="5">
        <v>163</v>
      </c>
      <c r="FP26" s="5">
        <v>164</v>
      </c>
      <c r="FQ26" s="5">
        <v>165</v>
      </c>
      <c r="FR26" s="5">
        <v>166</v>
      </c>
      <c r="FS26" s="5">
        <v>167</v>
      </c>
      <c r="FT26" s="5">
        <v>168</v>
      </c>
      <c r="FU26" s="5">
        <v>169</v>
      </c>
      <c r="FV26" s="5">
        <v>170</v>
      </c>
      <c r="FW26" s="5">
        <v>171</v>
      </c>
      <c r="FX26" s="5">
        <v>172</v>
      </c>
      <c r="FY26" s="5">
        <v>173</v>
      </c>
      <c r="FZ26" s="5">
        <v>174</v>
      </c>
      <c r="GA26" s="5">
        <v>175</v>
      </c>
      <c r="GB26" s="5">
        <v>176</v>
      </c>
      <c r="GC26" s="5">
        <v>177</v>
      </c>
      <c r="GD26" s="5">
        <v>178</v>
      </c>
      <c r="GE26" s="5">
        <v>179</v>
      </c>
      <c r="GF26" s="5">
        <v>180</v>
      </c>
      <c r="GG26" s="5">
        <v>181</v>
      </c>
      <c r="GH26" s="5">
        <v>182</v>
      </c>
      <c r="GI26" s="5">
        <v>183</v>
      </c>
      <c r="GJ26" s="5">
        <v>184</v>
      </c>
      <c r="GK26" s="5">
        <v>185</v>
      </c>
      <c r="GL26" s="5">
        <v>186</v>
      </c>
      <c r="GM26" s="5">
        <v>187</v>
      </c>
      <c r="GN26" s="5">
        <v>188</v>
      </c>
      <c r="GO26" s="5">
        <v>189</v>
      </c>
      <c r="GP26" s="5">
        <v>190</v>
      </c>
      <c r="GQ26" s="5">
        <v>191</v>
      </c>
      <c r="GR26" s="5">
        <v>192</v>
      </c>
      <c r="GS26" s="5">
        <v>193</v>
      </c>
      <c r="GT26" s="5">
        <v>194</v>
      </c>
      <c r="GU26" s="5">
        <v>195</v>
      </c>
      <c r="GV26" s="5">
        <v>196</v>
      </c>
      <c r="GW26" s="5">
        <v>197</v>
      </c>
      <c r="GX26" s="5">
        <v>198</v>
      </c>
      <c r="GY26" s="5">
        <v>199</v>
      </c>
      <c r="GZ26" s="5">
        <v>200</v>
      </c>
    </row>
    <row r="27" spans="2:208" ht="12.95" customHeight="1" x14ac:dyDescent="0.2">
      <c r="B27" s="54" t="s">
        <v>400</v>
      </c>
      <c r="E27" s="126">
        <v>117.95860291087529</v>
      </c>
      <c r="F27" s="54" t="s">
        <v>395</v>
      </c>
      <c r="G27" s="253" t="s">
        <v>1223</v>
      </c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</row>
    <row r="28" spans="2:208" ht="12.95" customHeight="1" x14ac:dyDescent="0.2">
      <c r="B28" s="118" t="s">
        <v>394</v>
      </c>
      <c r="E28" s="344">
        <v>19.94147863707099</v>
      </c>
      <c r="F28" s="54" t="s">
        <v>4</v>
      </c>
      <c r="G28" s="253" t="s">
        <v>1223</v>
      </c>
      <c r="J28" s="54"/>
      <c r="K28" s="54"/>
      <c r="L28" s="54"/>
      <c r="M28" s="54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4"/>
      <c r="AX28" s="54"/>
    </row>
    <row r="29" spans="2:208" ht="12.95" customHeight="1" x14ac:dyDescent="0.2">
      <c r="B29" s="118" t="s">
        <v>397</v>
      </c>
      <c r="E29" s="344">
        <v>3</v>
      </c>
      <c r="F29" s="54" t="s">
        <v>396</v>
      </c>
      <c r="G29" s="253"/>
      <c r="J29" s="54"/>
      <c r="K29" s="54"/>
      <c r="L29" s="54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</row>
    <row r="30" spans="2:208" ht="12.95" customHeight="1" x14ac:dyDescent="0.2">
      <c r="B30" s="118" t="s">
        <v>577</v>
      </c>
      <c r="F30" s="54" t="s">
        <v>395</v>
      </c>
      <c r="H30" s="146">
        <v>0</v>
      </c>
      <c r="I30" s="146">
        <f t="shared" ref="I30:AN30" si="31">$E$27*(1-EXP(-I20/$E$28))^$E$29</f>
        <v>1.3801503036642727E-2</v>
      </c>
      <c r="J30" s="146">
        <f t="shared" si="31"/>
        <v>0.10250810373022921</v>
      </c>
      <c r="K30" s="146">
        <f t="shared" si="31"/>
        <v>0.32140060564134304</v>
      </c>
      <c r="L30" s="146">
        <f t="shared" si="31"/>
        <v>0.70819088008020181</v>
      </c>
      <c r="M30" s="146">
        <f t="shared" si="31"/>
        <v>1.2865903014343147</v>
      </c>
      <c r="N30" s="146">
        <f t="shared" si="31"/>
        <v>2.0692648651289542</v>
      </c>
      <c r="O30" s="146">
        <f t="shared" si="31"/>
        <v>3.0602740346849182</v>
      </c>
      <c r="P30" s="146">
        <f t="shared" si="31"/>
        <v>4.2570757029793187</v>
      </c>
      <c r="Q30" s="146">
        <f t="shared" si="31"/>
        <v>5.6521671458405169</v>
      </c>
      <c r="R30" s="146">
        <f t="shared" si="31"/>
        <v>7.2344211823897746</v>
      </c>
      <c r="S30" s="146">
        <f t="shared" si="31"/>
        <v>8.9901676693851371</v>
      </c>
      <c r="T30" s="146">
        <f t="shared" si="31"/>
        <v>10.904062717666822</v>
      </c>
      <c r="U30" s="146">
        <f t="shared" si="31"/>
        <v>12.959781431811036</v>
      </c>
      <c r="V30" s="146">
        <f t="shared" si="31"/>
        <v>15.140564371508987</v>
      </c>
      <c r="W30" s="146">
        <f t="shared" si="31"/>
        <v>17.4296431713258</v>
      </c>
      <c r="X30" s="146">
        <f t="shared" si="31"/>
        <v>19.810566711342741</v>
      </c>
      <c r="Y30" s="146">
        <f t="shared" si="31"/>
        <v>22.267445799447479</v>
      </c>
      <c r="Z30" s="146">
        <f t="shared" si="31"/>
        <v>24.785131416603353</v>
      </c>
      <c r="AA30" s="146">
        <f t="shared" si="31"/>
        <v>27.349339112214277</v>
      </c>
      <c r="AB30" s="146">
        <f t="shared" si="31"/>
        <v>29.946730051786854</v>
      </c>
      <c r="AC30" s="146">
        <f t="shared" si="31"/>
        <v>32.564957457117195</v>
      </c>
      <c r="AD30" s="146">
        <f t="shared" si="31"/>
        <v>35.192685692036868</v>
      </c>
      <c r="AE30" s="146">
        <f t="shared" si="31"/>
        <v>37.819587993197999</v>
      </c>
      <c r="AF30" s="146">
        <f t="shared" si="31"/>
        <v>40.436327790332221</v>
      </c>
      <c r="AG30" s="146">
        <f t="shared" si="31"/>
        <v>43.034527673896086</v>
      </c>
      <c r="AH30" s="146">
        <f t="shared" si="31"/>
        <v>45.606729324439719</v>
      </c>
      <c r="AI30" s="146">
        <f t="shared" si="31"/>
        <v>48.146347095592041</v>
      </c>
      <c r="AJ30" s="146">
        <f t="shared" si="31"/>
        <v>50.647617422659295</v>
      </c>
      <c r="AK30" s="146">
        <f t="shared" si="31"/>
        <v>53.105545795652432</v>
      </c>
      <c r="AL30" s="146">
        <f t="shared" si="31"/>
        <v>55.515852675616792</v>
      </c>
      <c r="AM30" s="146">
        <f t="shared" si="31"/>
        <v>57.874919434974622</v>
      </c>
      <c r="AN30" s="146">
        <f t="shared" si="31"/>
        <v>60.179735156461923</v>
      </c>
      <c r="AO30" s="146">
        <f t="shared" ref="AO30:BT30" si="32">$E$27*(1-EXP(-AO20/$E$28))^$E$29</f>
        <v>62.427844922873923</v>
      </c>
      <c r="AP30" s="146">
        <f t="shared" si="32"/>
        <v>64.617300064203548</v>
      </c>
      <c r="AQ30" s="146">
        <f t="shared" si="32"/>
        <v>66.746610693912174</v>
      </c>
      <c r="AR30" s="146">
        <f t="shared" si="32"/>
        <v>68.814700756968321</v>
      </c>
      <c r="AS30" s="146">
        <f t="shared" si="32"/>
        <v>70.820865724660678</v>
      </c>
      <c r="AT30" s="146">
        <f t="shared" si="32"/>
        <v>72.764733001429349</v>
      </c>
      <c r="AU30" s="146">
        <f t="shared" si="32"/>
        <v>74.646225054022594</v>
      </c>
      <c r="AV30" s="146">
        <f t="shared" si="32"/>
        <v>76.465525230604669</v>
      </c>
      <c r="AW30" s="146">
        <f t="shared" si="32"/>
        <v>78.22304620485869</v>
      </c>
      <c r="AX30" s="146">
        <f t="shared" si="32"/>
        <v>79.919400955828209</v>
      </c>
      <c r="AY30" s="146">
        <f t="shared" si="32"/>
        <v>81.555376176702282</v>
      </c>
      <c r="AZ30" s="146">
        <f t="shared" si="32"/>
        <v>83.131907993694981</v>
      </c>
      <c r="BA30" s="146">
        <f t="shared" si="32"/>
        <v>84.650059868539287</v>
      </c>
      <c r="BB30" s="146">
        <f t="shared" si="32"/>
        <v>86.111002554017915</v>
      </c>
      <c r="BC30" s="146">
        <f t="shared" si="32"/>
        <v>87.515995970655169</v>
      </c>
      <c r="BD30" s="146">
        <f t="shared" si="32"/>
        <v>88.866372873580801</v>
      </c>
      <c r="BE30" s="146">
        <f t="shared" si="32"/>
        <v>90.163524181150464</v>
      </c>
      <c r="BF30" s="146">
        <f t="shared" si="32"/>
        <v>91.408885840746265</v>
      </c>
      <c r="BG30" s="146">
        <f t="shared" si="32"/>
        <v>92.603927111953922</v>
      </c>
      <c r="BH30" s="146">
        <f t="shared" si="32"/>
        <v>93.750140152737799</v>
      </c>
      <c r="BI30" s="146">
        <f t="shared" si="32"/>
        <v>94.849030800092564</v>
      </c>
      <c r="BJ30" s="146">
        <f t="shared" si="32"/>
        <v>95.902110442760019</v>
      </c>
      <c r="BK30" s="146">
        <f t="shared" si="32"/>
        <v>96.910888889817528</v>
      </c>
      <c r="BL30" s="146">
        <f t="shared" si="32"/>
        <v>97.876868145162788</v>
      </c>
      <c r="BM30" s="146">
        <f t="shared" si="32"/>
        <v>98.801537004046068</v>
      </c>
      <c r="BN30" s="146">
        <f t="shared" si="32"/>
        <v>99.686366393772815</v>
      </c>
      <c r="BO30" s="146">
        <f t="shared" si="32"/>
        <v>100.5328053864676</v>
      </c>
      <c r="BP30" s="146">
        <f t="shared" si="32"/>
        <v>101.34227781731518</v>
      </c>
      <c r="BQ30" s="146">
        <f t="shared" si="32"/>
        <v>102.11617944695877</v>
      </c>
      <c r="BR30" s="146">
        <f t="shared" si="32"/>
        <v>102.85587561171667</v>
      </c>
      <c r="BS30" s="146">
        <f t="shared" si="32"/>
        <v>103.56269930997377</v>
      </c>
      <c r="BT30" s="146">
        <f t="shared" si="32"/>
        <v>104.23794967751182</v>
      </c>
      <c r="BU30" s="146">
        <f t="shared" ref="BU30:CZ30" si="33">$E$27*(1-EXP(-BU20/$E$28))^$E$29</f>
        <v>104.88289080865843</v>
      </c>
      <c r="BV30" s="146">
        <f t="shared" si="33"/>
        <v>105.49875088397421</v>
      </c>
      <c r="BW30" s="146">
        <f t="shared" si="33"/>
        <v>106.08672156876112</v>
      </c>
      <c r="BX30" s="146">
        <f t="shared" si="33"/>
        <v>106.6479576499766</v>
      </c>
      <c r="BY30" s="146">
        <f t="shared" si="33"/>
        <v>107.18357688218988</v>
      </c>
      <c r="BZ30" s="146">
        <f t="shared" si="33"/>
        <v>107.69466001602949</v>
      </c>
      <c r="CA30" s="146">
        <f t="shared" si="33"/>
        <v>108.18225098515779</v>
      </c>
      <c r="CB30" s="146">
        <f t="shared" si="33"/>
        <v>108.64735723018511</v>
      </c>
      <c r="CC30" s="146">
        <f t="shared" si="33"/>
        <v>109.0909501401116</v>
      </c>
      <c r="CD30" s="146">
        <f t="shared" si="33"/>
        <v>109.51396559387747</v>
      </c>
      <c r="CE30" s="146">
        <f t="shared" si="33"/>
        <v>109.91730458641989</v>
      </c>
      <c r="CF30" s="146">
        <f t="shared" si="33"/>
        <v>110.3018339252922</v>
      </c>
      <c r="CG30" s="146">
        <f t="shared" si="33"/>
        <v>110.6683869854116</v>
      </c>
      <c r="CH30" s="146">
        <f t="shared" si="33"/>
        <v>111.01776451087146</v>
      </c>
      <c r="CI30" s="146">
        <f t="shared" si="33"/>
        <v>111.35073545400006</v>
      </c>
      <c r="CJ30" s="146">
        <f t="shared" si="33"/>
        <v>111.66803784297581</v>
      </c>
      <c r="CK30" s="146">
        <f t="shared" si="33"/>
        <v>111.97037967032826</v>
      </c>
      <c r="CL30" s="146">
        <f t="shared" si="33"/>
        <v>112.25843979557877</v>
      </c>
      <c r="CM30" s="146">
        <f t="shared" si="33"/>
        <v>112.53286885610451</v>
      </c>
      <c r="CN30" s="146">
        <f t="shared" si="33"/>
        <v>112.79429018106121</v>
      </c>
      <c r="CO30" s="146">
        <f t="shared" si="33"/>
        <v>113.04330070387277</v>
      </c>
      <c r="CP30" s="146">
        <f t="shared" si="33"/>
        <v>113.2804718694035</v>
      </c>
      <c r="CQ30" s="146">
        <f t="shared" si="33"/>
        <v>113.50635053246974</v>
      </c>
      <c r="CR30" s="146">
        <f t="shared" si="33"/>
        <v>113.72145984483637</v>
      </c>
      <c r="CS30" s="146">
        <f t="shared" si="33"/>
        <v>113.92630012827603</v>
      </c>
      <c r="CT30" s="146">
        <f t="shared" si="33"/>
        <v>114.121349731659</v>
      </c>
      <c r="CU30" s="146">
        <f t="shared" si="33"/>
        <v>114.30706587038449</v>
      </c>
      <c r="CV30" s="146">
        <f t="shared" si="33"/>
        <v>114.48388544677304</v>
      </c>
      <c r="CW30" s="146">
        <f t="shared" si="33"/>
        <v>114.65222585031027</v>
      </c>
      <c r="CX30" s="146">
        <f t="shared" si="33"/>
        <v>114.81248573687292</v>
      </c>
      <c r="CY30" s="146">
        <f t="shared" si="33"/>
        <v>114.96504578628149</v>
      </c>
      <c r="CZ30" s="146">
        <f t="shared" si="33"/>
        <v>115.11026943770834</v>
      </c>
      <c r="DA30" s="146">
        <f t="shared" ref="DA30:EF30" si="34">$E$27*(1-EXP(-DA20/$E$28))^$E$29</f>
        <v>115.24850360263548</v>
      </c>
      <c r="DB30" s="146">
        <f t="shared" si="34"/>
        <v>115.38007935519893</v>
      </c>
      <c r="DC30" s="146">
        <f t="shared" si="34"/>
        <v>115.50531259987942</v>
      </c>
      <c r="DD30" s="146">
        <f t="shared" si="34"/>
        <v>115.62450471660945</v>
      </c>
      <c r="DE30" s="146">
        <f t="shared" si="34"/>
        <v>115.7379431834575</v>
      </c>
      <c r="DF30" s="146">
        <f t="shared" si="34"/>
        <v>115.8459021771306</v>
      </c>
      <c r="DG30" s="146">
        <f t="shared" si="34"/>
        <v>115.94864315160417</v>
      </c>
      <c r="DH30" s="146">
        <f t="shared" si="34"/>
        <v>116.04641539524519</v>
      </c>
      <c r="DI30" s="146">
        <f t="shared" si="34"/>
        <v>116.13945656684137</v>
      </c>
      <c r="DJ30" s="146">
        <f t="shared" si="34"/>
        <v>116.22799321099063</v>
      </c>
      <c r="DK30" s="146">
        <f t="shared" si="34"/>
        <v>116.31224125333401</v>
      </c>
      <c r="DL30" s="146">
        <f t="shared" si="34"/>
        <v>116.39240647614314</v>
      </c>
      <c r="DM30" s="146">
        <f t="shared" si="34"/>
        <v>116.4686849747918</v>
      </c>
      <c r="DN30" s="146">
        <f t="shared" si="34"/>
        <v>116.54126359565491</v>
      </c>
      <c r="DO30" s="146">
        <f t="shared" si="34"/>
        <v>116.6103203559903</v>
      </c>
      <c r="DP30" s="146">
        <f t="shared" si="34"/>
        <v>116.67602484636244</v>
      </c>
      <c r="DQ30" s="146">
        <f t="shared" si="34"/>
        <v>116.73853861617205</v>
      </c>
      <c r="DR30" s="146">
        <f t="shared" si="34"/>
        <v>116.79801554285352</v>
      </c>
      <c r="DS30" s="146">
        <f t="shared" si="34"/>
        <v>116.85460218530129</v>
      </c>
      <c r="DT30" s="146">
        <f t="shared" si="34"/>
        <v>116.9084381220791</v>
      </c>
      <c r="DU30" s="146">
        <f t="shared" si="34"/>
        <v>116.95965627496177</v>
      </c>
      <c r="DV30" s="146">
        <f t="shared" si="34"/>
        <v>117.00838321834841</v>
      </c>
      <c r="DW30" s="146">
        <f t="shared" si="34"/>
        <v>117.05473947507834</v>
      </c>
      <c r="DX30" s="146">
        <f t="shared" si="34"/>
        <v>117.09883979916818</v>
      </c>
      <c r="DY30" s="146">
        <f t="shared" si="34"/>
        <v>117.14079344597955</v>
      </c>
      <c r="DZ30" s="146">
        <f t="shared" si="34"/>
        <v>117.18070443031105</v>
      </c>
      <c r="EA30" s="146">
        <f t="shared" si="34"/>
        <v>117.21867177289863</v>
      </c>
      <c r="EB30" s="146">
        <f t="shared" si="34"/>
        <v>117.25478973579251</v>
      </c>
      <c r="EC30" s="146">
        <f t="shared" si="34"/>
        <v>117.28914804706666</v>
      </c>
      <c r="ED30" s="146">
        <f t="shared" si="34"/>
        <v>117.32183211530209</v>
      </c>
      <c r="EE30" s="146">
        <f t="shared" si="34"/>
        <v>117.35292323427164</v>
      </c>
      <c r="EF30" s="146">
        <f t="shared" si="34"/>
        <v>117.38249877823999</v>
      </c>
      <c r="EG30" s="146">
        <f t="shared" ref="EG30:FL30" si="35">$E$27*(1-EXP(-EG20/$E$28))^$E$29</f>
        <v>117.41063238827795</v>
      </c>
      <c r="EH30" s="146">
        <f t="shared" si="35"/>
        <v>117.43739414997717</v>
      </c>
      <c r="EI30" s="146">
        <f t="shared" si="35"/>
        <v>117.46285076293684</v>
      </c>
      <c r="EJ30" s="146">
        <f t="shared" si="35"/>
        <v>117.48706570238066</v>
      </c>
      <c r="EK30" s="146">
        <f t="shared" si="35"/>
        <v>117.5100993732495</v>
      </c>
      <c r="EL30" s="146">
        <f t="shared" si="35"/>
        <v>117.53200925710084</v>
      </c>
      <c r="EM30" s="146">
        <f t="shared" si="35"/>
        <v>117.55285005213496</v>
      </c>
      <c r="EN30" s="146">
        <f t="shared" si="35"/>
        <v>117.57267380665374</v>
      </c>
      <c r="EO30" s="146">
        <f t="shared" si="35"/>
        <v>117.59153004624702</v>
      </c>
      <c r="EP30" s="146">
        <f t="shared" si="35"/>
        <v>117.60946589498857</v>
      </c>
      <c r="EQ30" s="146">
        <f t="shared" si="35"/>
        <v>117.62652619091335</v>
      </c>
      <c r="ER30" s="146">
        <f t="shared" si="35"/>
        <v>117.64275359603508</v>
      </c>
      <c r="ES30" s="146">
        <f t="shared" si="35"/>
        <v>117.65818870115399</v>
      </c>
      <c r="ET30" s="146">
        <f t="shared" si="35"/>
        <v>117.67287012569282</v>
      </c>
      <c r="EU30" s="146">
        <f t="shared" si="35"/>
        <v>117.68683461278957</v>
      </c>
      <c r="EV30" s="146">
        <f t="shared" si="35"/>
        <v>117.70011711986589</v>
      </c>
      <c r="EW30" s="146">
        <f t="shared" si="35"/>
        <v>117.71275090488015</v>
      </c>
      <c r="EX30" s="146">
        <f t="shared" si="35"/>
        <v>117.72476760846551</v>
      </c>
      <c r="EY30" s="146">
        <f t="shared" si="35"/>
        <v>117.73619733214413</v>
      </c>
      <c r="EZ30" s="146">
        <f t="shared" si="35"/>
        <v>117.74706871280077</v>
      </c>
      <c r="FA30" s="146">
        <f t="shared" si="35"/>
        <v>117.75740899359064</v>
      </c>
      <c r="FB30" s="146">
        <f t="shared" si="35"/>
        <v>117.76724409144848</v>
      </c>
      <c r="FC30" s="146">
        <f t="shared" si="35"/>
        <v>117.77659866135841</v>
      </c>
      <c r="FD30" s="146">
        <f t="shared" si="35"/>
        <v>117.78549615753732</v>
      </c>
      <c r="FE30" s="146">
        <f t="shared" si="35"/>
        <v>117.79395889167701</v>
      </c>
      <c r="FF30" s="146">
        <f t="shared" si="35"/>
        <v>117.80200808838426</v>
      </c>
      <c r="FG30" s="146">
        <f t="shared" si="35"/>
        <v>117.80966393795133</v>
      </c>
      <c r="FH30" s="146">
        <f t="shared" si="35"/>
        <v>117.81694564658355</v>
      </c>
      <c r="FI30" s="146">
        <f t="shared" si="35"/>
        <v>117.82387148420449</v>
      </c>
      <c r="FJ30" s="146">
        <f t="shared" si="35"/>
        <v>117.83045882995454</v>
      </c>
      <c r="FK30" s="146">
        <f t="shared" si="35"/>
        <v>117.83672421549169</v>
      </c>
      <c r="FL30" s="146">
        <f t="shared" si="35"/>
        <v>117.8426833662006</v>
      </c>
      <c r="FM30" s="146">
        <f t="shared" ref="FM30:GR30" si="36">$E$27*(1-EXP(-FM20/$E$28))^$E$29</f>
        <v>117.84835124040882</v>
      </c>
      <c r="FN30" s="146">
        <f t="shared" si="36"/>
        <v>117.85374206670555</v>
      </c>
      <c r="FO30" s="146">
        <f t="shared" si="36"/>
        <v>117.85886937945486</v>
      </c>
      <c r="FP30" s="146">
        <f t="shared" si="36"/>
        <v>117.86374605258784</v>
      </c>
      <c r="FQ30" s="146">
        <f t="shared" si="36"/>
        <v>117.86838433175856</v>
      </c>
      <c r="FR30" s="146">
        <f t="shared" si="36"/>
        <v>117.87279586494037</v>
      </c>
      <c r="FS30" s="146">
        <f t="shared" si="36"/>
        <v>117.87699173153898</v>
      </c>
      <c r="FT30" s="146">
        <f t="shared" si="36"/>
        <v>117.88098247009246</v>
      </c>
      <c r="FU30" s="146">
        <f t="shared" si="36"/>
        <v>117.8847781046275</v>
      </c>
      <c r="FV30" s="146">
        <f t="shared" si="36"/>
        <v>117.88838816973507</v>
      </c>
      <c r="FW30" s="146">
        <f t="shared" si="36"/>
        <v>117.89182173442904</v>
      </c>
      <c r="FX30" s="146">
        <f t="shared" si="36"/>
        <v>117.89508742484452</v>
      </c>
      <c r="FY30" s="146">
        <f t="shared" si="36"/>
        <v>117.89819344583395</v>
      </c>
      <c r="FZ30" s="146">
        <f t="shared" si="36"/>
        <v>117.90114760151226</v>
      </c>
      <c r="GA30" s="146">
        <f t="shared" si="36"/>
        <v>117.90395731480365</v>
      </c>
      <c r="GB30" s="146">
        <f t="shared" si="36"/>
        <v>117.90662964603671</v>
      </c>
      <c r="GC30" s="146">
        <f t="shared" si="36"/>
        <v>117.90917131063534</v>
      </c>
      <c r="GD30" s="146">
        <f t="shared" si="36"/>
        <v>117.91158869594817</v>
      </c>
      <c r="GE30" s="146">
        <f t="shared" si="36"/>
        <v>117.9138878772589</v>
      </c>
      <c r="GF30" s="146">
        <f t="shared" si="36"/>
        <v>117.91607463301668</v>
      </c>
      <c r="GG30" s="146">
        <f t="shared" si="36"/>
        <v>117.91815445932511</v>
      </c>
      <c r="GH30" s="146">
        <f t="shared" si="36"/>
        <v>117.92013258372505</v>
      </c>
      <c r="GI30" s="146">
        <f t="shared" si="36"/>
        <v>117.92201397830601</v>
      </c>
      <c r="GJ30" s="146">
        <f t="shared" si="36"/>
        <v>117.92380337217851</v>
      </c>
      <c r="GK30" s="146">
        <f t="shared" si="36"/>
        <v>117.92550526333847</v>
      </c>
      <c r="GL30" s="146">
        <f t="shared" si="36"/>
        <v>117.92712392995331</v>
      </c>
      <c r="GM30" s="146">
        <f t="shared" si="36"/>
        <v>117.92866344109758</v>
      </c>
      <c r="GN30" s="146">
        <f t="shared" si="36"/>
        <v>117.93012766696513</v>
      </c>
      <c r="GO30" s="146">
        <f t="shared" si="36"/>
        <v>117.93152028858323</v>
      </c>
      <c r="GP30" s="146">
        <f t="shared" si="36"/>
        <v>117.93284480705285</v>
      </c>
      <c r="GQ30" s="146">
        <f t="shared" si="36"/>
        <v>117.93410455233784</v>
      </c>
      <c r="GR30" s="146">
        <f t="shared" si="36"/>
        <v>117.93530269162589</v>
      </c>
      <c r="GS30" s="146">
        <f t="shared" ref="GS30:GZ30" si="37">$E$27*(1-EXP(-GS20/$E$28))^$E$29</f>
        <v>117.93644223728074</v>
      </c>
      <c r="GT30" s="146">
        <f t="shared" si="37"/>
        <v>117.9375260544068</v>
      </c>
      <c r="GU30" s="146">
        <f t="shared" si="37"/>
        <v>117.93855686804442</v>
      </c>
      <c r="GV30" s="146">
        <f t="shared" si="37"/>
        <v>117.9395372700138</v>
      </c>
      <c r="GW30" s="146">
        <f t="shared" si="37"/>
        <v>117.94046972542502</v>
      </c>
      <c r="GX30" s="146">
        <f t="shared" si="37"/>
        <v>117.94135657886997</v>
      </c>
      <c r="GY30" s="146">
        <f t="shared" si="37"/>
        <v>117.94220006031212</v>
      </c>
      <c r="GZ30" s="146">
        <f t="shared" si="37"/>
        <v>117.94300229068865</v>
      </c>
    </row>
    <row r="31" spans="2:208" s="215" customFormat="1" ht="12.95" customHeight="1" x14ac:dyDescent="0.2">
      <c r="B31" s="118" t="s">
        <v>821</v>
      </c>
      <c r="E31" s="30">
        <f>SUM(H31:GZ31)</f>
        <v>4844.9288193950533</v>
      </c>
      <c r="F31" s="14" t="s">
        <v>822</v>
      </c>
      <c r="H31" s="146">
        <f>(H30-H23)^2</f>
        <v>0</v>
      </c>
      <c r="I31" s="146">
        <f t="shared" ref="I31:BT31" si="38">(I30-I23)^2</f>
        <v>4.8673118080033762</v>
      </c>
      <c r="J31" s="146">
        <f t="shared" si="38"/>
        <v>18.813835950205927</v>
      </c>
      <c r="K31" s="146">
        <f t="shared" si="38"/>
        <v>40.177842282163923</v>
      </c>
      <c r="L31" s="146">
        <f t="shared" si="38"/>
        <v>66.778464292404351</v>
      </c>
      <c r="M31" s="146">
        <f t="shared" si="38"/>
        <v>96.303009911903061</v>
      </c>
      <c r="N31" s="146">
        <f t="shared" si="38"/>
        <v>128.38555869660118</v>
      </c>
      <c r="O31" s="146">
        <f t="shared" si="38"/>
        <v>159.76267247826027</v>
      </c>
      <c r="P31" s="146">
        <f t="shared" si="38"/>
        <v>188.86796823364142</v>
      </c>
      <c r="Q31" s="146">
        <f t="shared" si="38"/>
        <v>214.55900732339396</v>
      </c>
      <c r="R31" s="146">
        <f t="shared" si="38"/>
        <v>236.10101240019213</v>
      </c>
      <c r="S31" s="146">
        <f t="shared" si="38"/>
        <v>235.61735257798932</v>
      </c>
      <c r="T31" s="146">
        <f t="shared" si="38"/>
        <v>230.30907239731019</v>
      </c>
      <c r="U31" s="146">
        <f t="shared" si="38"/>
        <v>220.82609589434807</v>
      </c>
      <c r="V31" s="146">
        <f t="shared" si="38"/>
        <v>207.9201238441961</v>
      </c>
      <c r="W31" s="146">
        <f t="shared" si="38"/>
        <v>192.38679855474902</v>
      </c>
      <c r="X31" s="146">
        <f t="shared" si="38"/>
        <v>179.27692379140322</v>
      </c>
      <c r="Y31" s="146">
        <f t="shared" si="38"/>
        <v>164.67444731011818</v>
      </c>
      <c r="Z31" s="146">
        <f t="shared" si="38"/>
        <v>149.20301450965042</v>
      </c>
      <c r="AA31" s="146">
        <f t="shared" si="38"/>
        <v>133.41776694462283</v>
      </c>
      <c r="AB31" s="146">
        <f t="shared" si="38"/>
        <v>117.79346856878651</v>
      </c>
      <c r="AC31" s="146">
        <f t="shared" si="38"/>
        <v>102.71908734604426</v>
      </c>
      <c r="AD31" s="146">
        <f t="shared" si="38"/>
        <v>88.497562488807759</v>
      </c>
      <c r="AE31" s="146">
        <f t="shared" si="38"/>
        <v>75.349552607832351</v>
      </c>
      <c r="AF31" s="146">
        <f t="shared" si="38"/>
        <v>63.420075063034858</v>
      </c>
      <c r="AG31" s="146">
        <f t="shared" si="38"/>
        <v>52.787088121381771</v>
      </c>
      <c r="AH31" s="146">
        <f t="shared" si="38"/>
        <v>39.353924968844488</v>
      </c>
      <c r="AI31" s="146">
        <f t="shared" si="38"/>
        <v>28.234907188523142</v>
      </c>
      <c r="AJ31" s="146">
        <f t="shared" si="38"/>
        <v>19.293024705726172</v>
      </c>
      <c r="AK31" s="146">
        <f t="shared" si="38"/>
        <v>12.351388354456327</v>
      </c>
      <c r="AL31" s="146">
        <f t="shared" si="38"/>
        <v>7.2046468589935522</v>
      </c>
      <c r="AM31" s="146">
        <f t="shared" si="38"/>
        <v>3.2583158462323372</v>
      </c>
      <c r="AN31" s="146">
        <f t="shared" si="38"/>
        <v>0.96091916347672313</v>
      </c>
      <c r="AO31" s="146">
        <f t="shared" si="38"/>
        <v>4.5009776750371752E-2</v>
      </c>
      <c r="AP31" s="146">
        <f t="shared" si="38"/>
        <v>0.24730735385686212</v>
      </c>
      <c r="AQ31" s="146">
        <f t="shared" si="38"/>
        <v>1.314716083393771</v>
      </c>
      <c r="AR31" s="146">
        <f t="shared" si="38"/>
        <v>3.3661268676201681</v>
      </c>
      <c r="AS31" s="146">
        <f t="shared" si="38"/>
        <v>6.0558601148097253</v>
      </c>
      <c r="AT31" s="146">
        <f t="shared" si="38"/>
        <v>9.1490097299358268</v>
      </c>
      <c r="AU31" s="146">
        <f t="shared" si="38"/>
        <v>12.434263131616612</v>
      </c>
      <c r="AV31" s="146">
        <f t="shared" si="38"/>
        <v>15.725390354562213</v>
      </c>
      <c r="AW31" s="146">
        <f t="shared" si="38"/>
        <v>19.740659578509199</v>
      </c>
      <c r="AX31" s="146">
        <f t="shared" si="38"/>
        <v>23.61377764950409</v>
      </c>
      <c r="AY31" s="146">
        <f t="shared" si="38"/>
        <v>27.200148664513677</v>
      </c>
      <c r="AZ31" s="146">
        <f t="shared" si="38"/>
        <v>30.381129730958577</v>
      </c>
      <c r="BA31" s="146">
        <f t="shared" si="38"/>
        <v>33.063188491785979</v>
      </c>
      <c r="BB31" s="146">
        <f t="shared" si="38"/>
        <v>35.89211160224913</v>
      </c>
      <c r="BC31" s="146">
        <f t="shared" si="38"/>
        <v>38.142926229548841</v>
      </c>
      <c r="BD31" s="146">
        <f t="shared" si="38"/>
        <v>39.770338820635736</v>
      </c>
      <c r="BE31" s="146">
        <f t="shared" si="38"/>
        <v>40.749380971332691</v>
      </c>
      <c r="BF31" s="146">
        <f t="shared" si="38"/>
        <v>41.073817719717965</v>
      </c>
      <c r="BG31" s="146">
        <f t="shared" si="38"/>
        <v>42.822982046565571</v>
      </c>
      <c r="BH31" s="146">
        <f t="shared" si="38"/>
        <v>43.95875844494595</v>
      </c>
      <c r="BI31" s="146">
        <f t="shared" si="38"/>
        <v>44.47597181258336</v>
      </c>
      <c r="BJ31" s="146">
        <f t="shared" si="38"/>
        <v>44.38371555153217</v>
      </c>
      <c r="BK31" s="146">
        <f t="shared" si="38"/>
        <v>43.703851913512864</v>
      </c>
      <c r="BL31" s="146">
        <f t="shared" si="38"/>
        <v>43.782944050470164</v>
      </c>
      <c r="BM31" s="146">
        <f t="shared" si="38"/>
        <v>43.316629335627709</v>
      </c>
      <c r="BN31" s="146">
        <f t="shared" si="38"/>
        <v>42.332803650016359</v>
      </c>
      <c r="BO31" s="146">
        <f t="shared" si="38"/>
        <v>40.867960709249161</v>
      </c>
      <c r="BP31" s="146">
        <f t="shared" si="38"/>
        <v>38.96603234854522</v>
      </c>
      <c r="BQ31" s="146">
        <f t="shared" si="38"/>
        <v>37.407651027400853</v>
      </c>
      <c r="BR31" s="146">
        <f t="shared" si="38"/>
        <v>35.472454302241516</v>
      </c>
      <c r="BS31" s="146">
        <f t="shared" si="38"/>
        <v>33.208703337172153</v>
      </c>
      <c r="BT31" s="146">
        <f t="shared" si="38"/>
        <v>30.668886630653411</v>
      </c>
      <c r="BU31" s="146">
        <f t="shared" ref="BU31:EF31" si="39">(BU30-BU23)^2</f>
        <v>27.908935296207787</v>
      </c>
      <c r="BV31" s="146">
        <f t="shared" si="39"/>
        <v>25.187860435392022</v>
      </c>
      <c r="BW31" s="146">
        <f t="shared" si="39"/>
        <v>22.341896788591594</v>
      </c>
      <c r="BX31" s="146">
        <f t="shared" si="39"/>
        <v>19.43009064398731</v>
      </c>
      <c r="BY31" s="146">
        <f t="shared" si="39"/>
        <v>16.51265707746801</v>
      </c>
      <c r="BZ31" s="146">
        <f t="shared" si="39"/>
        <v>13.650512634047015</v>
      </c>
      <c r="CA31" s="146">
        <f t="shared" si="39"/>
        <v>11.987181884226118</v>
      </c>
      <c r="CB31" s="146">
        <f t="shared" si="39"/>
        <v>10.287140402020702</v>
      </c>
      <c r="CC31" s="146">
        <f t="shared" si="39"/>
        <v>8.5904687238202371</v>
      </c>
      <c r="CD31" s="146">
        <f t="shared" si="39"/>
        <v>6.9377747497303295</v>
      </c>
      <c r="CE31" s="146">
        <f t="shared" si="39"/>
        <v>5.3699005462426763</v>
      </c>
      <c r="CF31" s="146">
        <f t="shared" si="39"/>
        <v>3.7707189934157173</v>
      </c>
      <c r="CG31" s="146">
        <f t="shared" si="39"/>
        <v>2.3975022565920119</v>
      </c>
      <c r="CH31" s="146">
        <f t="shared" si="39"/>
        <v>1.2945080821985797</v>
      </c>
      <c r="CI31" s="146">
        <f t="shared" si="39"/>
        <v>0.50514488557266934</v>
      </c>
      <c r="CJ31" s="146">
        <f t="shared" si="39"/>
        <v>7.1844285267120042E-2</v>
      </c>
      <c r="CK31" s="146">
        <f t="shared" si="39"/>
        <v>2.8771056237951197E-2</v>
      </c>
      <c r="CL31" s="146">
        <f t="shared" si="39"/>
        <v>0.3863370877201599</v>
      </c>
      <c r="CM31" s="146">
        <f t="shared" si="39"/>
        <v>1.1818541240275175</v>
      </c>
      <c r="CN31" s="146">
        <f t="shared" si="39"/>
        <v>2.4514472371213238</v>
      </c>
      <c r="CO31" s="146">
        <f t="shared" si="39"/>
        <v>4.2300119946902042</v>
      </c>
      <c r="CP31" s="146">
        <f t="shared" si="39"/>
        <v>5.9512974999716537</v>
      </c>
      <c r="CQ31" s="146">
        <f t="shared" si="39"/>
        <v>8.0295693048345527</v>
      </c>
      <c r="CR31" s="146">
        <f t="shared" si="39"/>
        <v>10.488142336607199</v>
      </c>
      <c r="CS31" s="146">
        <f t="shared" si="39"/>
        <v>13.349522752635774</v>
      </c>
      <c r="CT31" s="146">
        <f t="shared" si="39"/>
        <v>16.635388011438174</v>
      </c>
      <c r="CU31" s="146">
        <f t="shared" si="39"/>
        <v>15.154936137525281</v>
      </c>
      <c r="CV31" s="146">
        <f t="shared" si="39"/>
        <v>13.809507372705198</v>
      </c>
      <c r="CW31" s="146">
        <f t="shared" si="39"/>
        <v>12.586701417206683</v>
      </c>
      <c r="CX31" s="146">
        <f t="shared" si="39"/>
        <v>11.475252882889455</v>
      </c>
      <c r="CY31" s="146">
        <f t="shared" si="39"/>
        <v>10.464928764855141</v>
      </c>
      <c r="CZ31" s="146">
        <f t="shared" si="39"/>
        <v>9.5464349475591579</v>
      </c>
      <c r="DA31" s="146">
        <f t="shared" si="39"/>
        <v>8.7113309836557544</v>
      </c>
      <c r="DB31" s="146">
        <f t="shared" si="39"/>
        <v>7.9519524429752977</v>
      </c>
      <c r="DC31" s="146">
        <f t="shared" si="39"/>
        <v>7.2613401843686409</v>
      </c>
      <c r="DD31" s="146">
        <f t="shared" si="39"/>
        <v>6.6331759547669797</v>
      </c>
      <c r="DE31" s="146">
        <f t="shared" si="39"/>
        <v>6.0617237678833886</v>
      </c>
      <c r="DF31" s="146">
        <f t="shared" si="39"/>
        <v>5.5417765596384765</v>
      </c>
      <c r="DG31" s="146">
        <f t="shared" si="39"/>
        <v>5.0686076588188023</v>
      </c>
      <c r="DH31" s="146">
        <f t="shared" si="39"/>
        <v>4.63792664983694</v>
      </c>
      <c r="DI31" s="146">
        <f t="shared" si="39"/>
        <v>4.2458392399331455</v>
      </c>
      <c r="DJ31" s="146">
        <f t="shared" si="39"/>
        <v>3.8888107758990467</v>
      </c>
      <c r="DK31" s="146">
        <f t="shared" si="39"/>
        <v>3.5636330856139669</v>
      </c>
      <c r="DL31" s="146">
        <f t="shared" si="39"/>
        <v>3.2673943474892826</v>
      </c>
      <c r="DM31" s="146">
        <f t="shared" si="39"/>
        <v>2.9974517165116836</v>
      </c>
      <c r="DN31" s="146">
        <f t="shared" si="39"/>
        <v>2.7514064590996838</v>
      </c>
      <c r="DO31" s="146">
        <f t="shared" si="39"/>
        <v>2.5270813705788266</v>
      </c>
      <c r="DP31" s="146">
        <f t="shared" si="39"/>
        <v>2.3225002689046397</v>
      </c>
      <c r="DQ31" s="146">
        <f t="shared" si="39"/>
        <v>2.1358693764203136</v>
      </c>
      <c r="DR31" s="146">
        <f t="shared" si="39"/>
        <v>1.9655604180803186</v>
      </c>
      <c r="DS31" s="146">
        <f t="shared" si="39"/>
        <v>1.8100952797960752</v>
      </c>
      <c r="DT31" s="146">
        <f t="shared" si="39"/>
        <v>1.6681320844985577</v>
      </c>
      <c r="DU31" s="146">
        <f t="shared" si="39"/>
        <v>1.5384525562417115</v>
      </c>
      <c r="DV31" s="146">
        <f t="shared" si="39"/>
        <v>1.4199505543136919</v>
      </c>
      <c r="DW31" s="146">
        <f t="shared" si="39"/>
        <v>1.3116216699438532</v>
      </c>
      <c r="DX31" s="146">
        <f t="shared" si="39"/>
        <v>1.2125537878959913</v>
      </c>
      <c r="DY31" s="146">
        <f t="shared" si="39"/>
        <v>1.1219185240798737</v>
      </c>
      <c r="DZ31" s="146">
        <f t="shared" si="39"/>
        <v>1.0389634583875209</v>
      </c>
      <c r="EA31" s="146">
        <f t="shared" si="39"/>
        <v>0.96300508930592177</v>
      </c>
      <c r="EB31" s="146">
        <f t="shared" si="39"/>
        <v>0.89342244356319134</v>
      </c>
      <c r="EC31" s="146">
        <f t="shared" si="39"/>
        <v>0.82965128016248324</v>
      </c>
      <c r="ED31" s="146">
        <f t="shared" si="39"/>
        <v>0.77117883371481255</v>
      </c>
      <c r="EE31" s="146">
        <f t="shared" si="39"/>
        <v>0.71753904703681926</v>
      </c>
      <c r="EF31" s="146">
        <f t="shared" si="39"/>
        <v>0.66830824757911111</v>
      </c>
      <c r="EG31" s="146">
        <f t="shared" ref="EG31:GR31" si="40">(EG30-EG23)^2</f>
        <v>0.62310122643578336</v>
      </c>
      <c r="EH31" s="146">
        <f t="shared" si="40"/>
        <v>0.58156768248905344</v>
      </c>
      <c r="EI31" s="146">
        <f t="shared" si="40"/>
        <v>0.54338899770280513</v>
      </c>
      <c r="EJ31" s="146">
        <f t="shared" si="40"/>
        <v>0.50827531272198356</v>
      </c>
      <c r="EK31" s="146">
        <f t="shared" si="40"/>
        <v>0.4759628747907329</v>
      </c>
      <c r="EL31" s="146">
        <f t="shared" si="40"/>
        <v>0.44621163259897706</v>
      </c>
      <c r="EM31" s="146">
        <f t="shared" si="40"/>
        <v>0.41880305502173143</v>
      </c>
      <c r="EN31" s="146">
        <f t="shared" si="40"/>
        <v>0.39353815285831356</v>
      </c>
      <c r="EO31" s="146">
        <f t="shared" si="40"/>
        <v>0.37023568462016238</v>
      </c>
      <c r="EP31" s="146">
        <f t="shared" si="40"/>
        <v>0.34873052918164921</v>
      </c>
      <c r="EQ31" s="146">
        <f t="shared" si="40"/>
        <v>0.32887220970835152</v>
      </c>
      <c r="ER31" s="146">
        <f t="shared" si="40"/>
        <v>0.31052355473184012</v>
      </c>
      <c r="ES31" s="146">
        <f t="shared" si="40"/>
        <v>0.2935594835572044</v>
      </c>
      <c r="ET31" s="146">
        <f t="shared" si="40"/>
        <v>0.27786590438710146</v>
      </c>
      <c r="EU31" s="146">
        <f t="shared" si="40"/>
        <v>0.26333871463083586</v>
      </c>
      <c r="EV31" s="146">
        <f t="shared" si="40"/>
        <v>0.24988289385117207</v>
      </c>
      <c r="EW31" s="146">
        <f t="shared" si="40"/>
        <v>0.23741168069511268</v>
      </c>
      <c r="EX31" s="146">
        <f t="shared" si="40"/>
        <v>0.22584582596359104</v>
      </c>
      <c r="EY31" s="146">
        <f t="shared" si="40"/>
        <v>0.21511291471022534</v>
      </c>
      <c r="EZ31" s="146">
        <f t="shared" si="40"/>
        <v>0.20514675092395554</v>
      </c>
      <c r="FA31" s="146">
        <f t="shared" si="40"/>
        <v>0.19588679895444885</v>
      </c>
      <c r="FB31" s="146">
        <f t="shared" si="40"/>
        <v>0.18727767638625809</v>
      </c>
      <c r="FC31" s="146">
        <f t="shared" si="40"/>
        <v>0.17926869356349603</v>
      </c>
      <c r="FD31" s="146">
        <f t="shared" si="40"/>
        <v>0.17181343541632543</v>
      </c>
      <c r="FE31" s="146">
        <f t="shared" si="40"/>
        <v>0.16486938164816625</v>
      </c>
      <c r="FF31" s="146">
        <f t="shared" si="40"/>
        <v>0.158397561711557</v>
      </c>
      <c r="FG31" s="146">
        <f t="shared" si="40"/>
        <v>0.15236224133566714</v>
      </c>
      <c r="FH31" s="146">
        <f t="shared" si="40"/>
        <v>0.14673063767129824</v>
      </c>
      <c r="FI31" s="146">
        <f t="shared" si="40"/>
        <v>0.14147266039453646</v>
      </c>
      <c r="FJ31" s="146">
        <f t="shared" si="40"/>
        <v>0.13656067635857172</v>
      </c>
      <c r="FK31" s="146">
        <f t="shared" si="40"/>
        <v>0.13196929561013365</v>
      </c>
      <c r="FL31" s="146">
        <f t="shared" si="40"/>
        <v>0.12767517678973422</v>
      </c>
      <c r="FM31" s="146">
        <f t="shared" si="40"/>
        <v>0.12365685012201935</v>
      </c>
      <c r="FN31" s="146">
        <f t="shared" si="40"/>
        <v>0.11989455636934578</v>
      </c>
      <c r="FO31" s="146">
        <f t="shared" si="40"/>
        <v>0.11637010027351494</v>
      </c>
      <c r="FP31" s="146">
        <f t="shared" si="40"/>
        <v>0.11306671715025994</v>
      </c>
      <c r="FQ31" s="146">
        <f t="shared" si="40"/>
        <v>0.10996895142321692</v>
      </c>
      <c r="FR31" s="146">
        <f t="shared" si="40"/>
        <v>0.1070625460001213</v>
      </c>
      <c r="FS31" s="146">
        <f t="shared" si="40"/>
        <v>0.10433434149418884</v>
      </c>
      <c r="FT31" s="146">
        <f t="shared" si="40"/>
        <v>0.10177218438830857</v>
      </c>
      <c r="FU31" s="146">
        <f t="shared" si="40"/>
        <v>9.9364843322232943E-2</v>
      </c>
      <c r="FV31" s="146">
        <f t="shared" si="40"/>
        <v>9.7101932761063839E-2</v>
      </c>
      <c r="FW31" s="146">
        <f t="shared" si="40"/>
        <v>9.497384337032444E-2</v>
      </c>
      <c r="FX31" s="146">
        <f t="shared" si="40"/>
        <v>9.297167848794867E-2</v>
      </c>
      <c r="FY31" s="146">
        <f t="shared" si="40"/>
        <v>9.1087196137584314E-2</v>
      </c>
      <c r="FZ31" s="146">
        <f t="shared" si="40"/>
        <v>8.9312756081874292E-2</v>
      </c>
      <c r="GA31" s="146">
        <f t="shared" si="40"/>
        <v>8.7641271458267958E-2</v>
      </c>
      <c r="GB31" s="146">
        <f t="shared" si="40"/>
        <v>8.6066164584550311E-2</v>
      </c>
      <c r="GC31" s="146">
        <f t="shared" si="40"/>
        <v>8.4581326557565312E-2</v>
      </c>
      <c r="GD31" s="146">
        <f t="shared" si="40"/>
        <v>8.318108030487964E-2</v>
      </c>
      <c r="GE31" s="146">
        <f t="shared" si="40"/>
        <v>8.1860146779419343E-2</v>
      </c>
      <c r="GF31" s="146">
        <f t="shared" si="40"/>
        <v>8.0613614016616056E-2</v>
      </c>
      <c r="GG31" s="146">
        <f t="shared" si="40"/>
        <v>7.9436908798323255E-2</v>
      </c>
      <c r="GH31" s="146">
        <f t="shared" si="40"/>
        <v>7.8325770692418098E-2</v>
      </c>
      <c r="GI31" s="146">
        <f t="shared" si="40"/>
        <v>7.7276228257251972E-2</v>
      </c>
      <c r="GJ31" s="146">
        <f t="shared" si="40"/>
        <v>7.6284577219963415E-2</v>
      </c>
      <c r="GK31" s="146">
        <f t="shared" si="40"/>
        <v>7.5347360454886977E-2</v>
      </c>
      <c r="GL31" s="146">
        <f t="shared" si="40"/>
        <v>7.446134960412723E-2</v>
      </c>
      <c r="GM31" s="146">
        <f t="shared" si="40"/>
        <v>7.362352819700603E-2</v>
      </c>
      <c r="GN31" s="146">
        <f t="shared" si="40"/>
        <v>7.2831076137682957E-2</v>
      </c>
      <c r="GO31" s="146">
        <f t="shared" si="40"/>
        <v>7.2081355442434047E-2</v>
      </c>
      <c r="GP31" s="146">
        <f t="shared" si="40"/>
        <v>7.137189711863301E-2</v>
      </c>
      <c r="GQ31" s="146">
        <f t="shared" si="40"/>
        <v>7.0700389087460583E-2</v>
      </c>
      <c r="GR31" s="146">
        <f t="shared" si="40"/>
        <v>7.0064665060498799E-2</v>
      </c>
      <c r="GS31" s="146">
        <f t="shared" ref="GS31:GZ31" si="41">(GS30-GS23)^2</f>
        <v>6.9462694289581184E-2</v>
      </c>
      <c r="GT31" s="146">
        <f t="shared" si="41"/>
        <v>6.8892572115262188E-2</v>
      </c>
      <c r="GU31" s="146">
        <f t="shared" si="41"/>
        <v>6.8352511246746822E-2</v>
      </c>
      <c r="GV31" s="146">
        <f t="shared" si="41"/>
        <v>6.7840833711865001E-2</v>
      </c>
      <c r="GW31" s="146">
        <f t="shared" si="41"/>
        <v>6.7355963420966988E-2</v>
      </c>
      <c r="GX31" s="146">
        <f t="shared" si="41"/>
        <v>6.6896419293846807E-2</v>
      </c>
      <c r="GY31" s="146">
        <f t="shared" si="41"/>
        <v>6.6460808903077234E-2</v>
      </c>
      <c r="GZ31" s="146">
        <f t="shared" si="41"/>
        <v>6.6047822591280822E-2</v>
      </c>
    </row>
    <row r="33" spans="2:208" ht="12.95" customHeight="1" x14ac:dyDescent="0.25">
      <c r="B33" s="105" t="s">
        <v>947</v>
      </c>
      <c r="C33" s="106"/>
      <c r="D33" s="106"/>
      <c r="E33" s="106"/>
      <c r="F33" s="106"/>
      <c r="G33" s="106"/>
      <c r="H33" s="106"/>
      <c r="I33" s="106"/>
      <c r="J33" s="107"/>
      <c r="K33" s="107"/>
      <c r="L33" s="107"/>
      <c r="M33" s="107"/>
      <c r="N33" s="107"/>
      <c r="O33" s="107"/>
      <c r="P33" s="107"/>
      <c r="Q33" s="107"/>
      <c r="R33" s="107"/>
      <c r="S33" s="107"/>
      <c r="T33" s="107"/>
      <c r="U33" s="107"/>
      <c r="V33" s="107"/>
      <c r="W33" s="107"/>
      <c r="X33" s="107"/>
      <c r="Y33" s="107"/>
      <c r="Z33" s="107"/>
      <c r="AA33" s="107"/>
      <c r="AB33" s="107"/>
      <c r="AC33" s="107"/>
      <c r="AD33" s="107"/>
      <c r="AE33" s="107"/>
      <c r="AF33" s="107"/>
      <c r="AG33" s="107"/>
      <c r="AH33" s="107"/>
      <c r="AI33" s="107"/>
      <c r="AJ33" s="107"/>
      <c r="AK33" s="107"/>
      <c r="AL33" s="107"/>
      <c r="AM33" s="107"/>
      <c r="AN33" s="107"/>
      <c r="AO33" s="107"/>
      <c r="AP33" s="107"/>
      <c r="AQ33" s="107"/>
      <c r="AR33" s="107"/>
      <c r="AS33" s="107"/>
      <c r="AT33" s="107"/>
      <c r="AU33" s="107"/>
      <c r="AV33" s="107"/>
      <c r="AW33" s="107"/>
      <c r="AX33" s="107"/>
      <c r="AY33" s="107"/>
      <c r="AZ33" s="107"/>
      <c r="BA33" s="107"/>
      <c r="BB33" s="107"/>
      <c r="BC33" s="107"/>
      <c r="BD33" s="107"/>
      <c r="BE33" s="107"/>
      <c r="BF33" s="107"/>
      <c r="BG33" s="107"/>
      <c r="BH33" s="107"/>
      <c r="BI33" s="107"/>
      <c r="BJ33" s="107"/>
      <c r="BK33" s="107"/>
      <c r="BL33" s="107"/>
      <c r="BM33" s="107"/>
      <c r="BN33" s="107"/>
      <c r="BO33" s="107"/>
      <c r="BP33" s="107"/>
      <c r="BQ33" s="107"/>
      <c r="BR33" s="107"/>
      <c r="BS33" s="107"/>
      <c r="BT33" s="107"/>
      <c r="BU33" s="107"/>
      <c r="BV33" s="107"/>
      <c r="BW33" s="107"/>
      <c r="BX33" s="107"/>
      <c r="BY33" s="107"/>
      <c r="BZ33" s="107"/>
      <c r="CA33" s="107"/>
      <c r="CB33" s="107"/>
      <c r="CC33" s="107"/>
      <c r="CD33" s="107"/>
      <c r="CE33" s="107"/>
      <c r="CF33" s="107"/>
      <c r="CG33" s="107"/>
      <c r="CH33" s="107"/>
      <c r="CI33" s="107"/>
      <c r="CJ33" s="107"/>
      <c r="CK33" s="107"/>
      <c r="CL33" s="107"/>
      <c r="CM33" s="107"/>
      <c r="CN33" s="107"/>
      <c r="CO33" s="107"/>
      <c r="CP33" s="107"/>
      <c r="CQ33" s="107"/>
      <c r="CR33" s="107"/>
      <c r="CS33" s="107"/>
      <c r="CT33" s="107"/>
      <c r="CU33" s="107"/>
      <c r="CV33" s="107"/>
      <c r="CW33" s="107"/>
      <c r="CX33" s="107"/>
      <c r="CY33" s="107"/>
      <c r="CZ33" s="107"/>
      <c r="DA33" s="107"/>
      <c r="DB33" s="107"/>
      <c r="DC33" s="107"/>
      <c r="DD33" s="107"/>
      <c r="DE33" s="107"/>
      <c r="DF33" s="107"/>
      <c r="DG33" s="107"/>
      <c r="DH33" s="107"/>
      <c r="DI33" s="107"/>
      <c r="DJ33" s="107"/>
      <c r="DK33" s="107"/>
      <c r="DL33" s="107"/>
      <c r="DM33" s="107"/>
      <c r="DN33" s="107"/>
      <c r="DO33" s="107"/>
      <c r="DP33" s="107"/>
      <c r="DQ33" s="107"/>
      <c r="DR33" s="107"/>
      <c r="DS33" s="107"/>
      <c r="DT33" s="107"/>
      <c r="DU33" s="107"/>
      <c r="DV33" s="107"/>
      <c r="DW33" s="107"/>
      <c r="DX33" s="107"/>
      <c r="DY33" s="107"/>
      <c r="DZ33" s="107"/>
      <c r="EA33" s="107"/>
      <c r="EB33" s="107"/>
      <c r="EC33" s="107"/>
      <c r="ED33" s="107"/>
      <c r="EE33" s="107"/>
      <c r="EF33" s="107"/>
      <c r="EG33" s="107"/>
      <c r="EH33" s="107"/>
      <c r="EI33" s="107"/>
      <c r="EJ33" s="107"/>
      <c r="EK33" s="107"/>
      <c r="EL33" s="107"/>
      <c r="EM33" s="107"/>
      <c r="EN33" s="107"/>
      <c r="EO33" s="107"/>
      <c r="EP33" s="107"/>
      <c r="EQ33" s="107"/>
      <c r="ER33" s="107"/>
      <c r="ES33" s="107"/>
      <c r="ET33" s="107"/>
      <c r="EU33" s="107"/>
      <c r="EV33" s="107"/>
      <c r="EW33" s="107"/>
      <c r="EX33" s="107"/>
      <c r="EY33" s="107"/>
      <c r="EZ33" s="107"/>
      <c r="FA33" s="107"/>
      <c r="FB33" s="107"/>
      <c r="FC33" s="107"/>
      <c r="FD33" s="107"/>
      <c r="FE33" s="107"/>
      <c r="FF33" s="107"/>
      <c r="FG33" s="107"/>
      <c r="FH33" s="107"/>
      <c r="FI33" s="107"/>
      <c r="FJ33" s="107"/>
      <c r="FK33" s="107"/>
      <c r="FL33" s="107"/>
      <c r="FM33" s="107"/>
      <c r="FN33" s="107"/>
      <c r="FO33" s="107"/>
      <c r="FP33" s="107"/>
      <c r="FQ33" s="107"/>
      <c r="FR33" s="107"/>
      <c r="FS33" s="107"/>
      <c r="FT33" s="107"/>
      <c r="FU33" s="107"/>
      <c r="FV33" s="107"/>
      <c r="FW33" s="107"/>
      <c r="FX33" s="107"/>
      <c r="FY33" s="107"/>
      <c r="FZ33" s="107"/>
      <c r="GA33" s="107"/>
      <c r="GB33" s="107"/>
      <c r="GC33" s="107"/>
      <c r="GD33" s="107"/>
      <c r="GE33" s="107"/>
      <c r="GF33" s="107"/>
      <c r="GG33" s="107"/>
      <c r="GH33" s="107"/>
      <c r="GI33" s="107"/>
      <c r="GJ33" s="107"/>
      <c r="GK33" s="107"/>
      <c r="GL33" s="107"/>
      <c r="GM33" s="107"/>
      <c r="GN33" s="107"/>
      <c r="GO33" s="107"/>
      <c r="GP33" s="107"/>
      <c r="GQ33" s="107"/>
      <c r="GR33" s="107"/>
      <c r="GS33" s="107"/>
      <c r="GT33" s="107"/>
      <c r="GU33" s="107"/>
      <c r="GV33" s="107"/>
      <c r="GW33" s="107"/>
      <c r="GX33" s="107"/>
      <c r="GY33" s="107"/>
      <c r="GZ33" s="161"/>
    </row>
    <row r="34" spans="2:208" ht="12.95" customHeight="1" x14ac:dyDescent="0.25">
      <c r="B34" s="19" t="s">
        <v>300</v>
      </c>
      <c r="C34" s="20"/>
      <c r="D34" s="20"/>
      <c r="E34" s="5" t="s">
        <v>0</v>
      </c>
      <c r="F34" s="5" t="s">
        <v>1</v>
      </c>
      <c r="G34" s="5" t="s">
        <v>305</v>
      </c>
      <c r="H34" s="5">
        <v>0</v>
      </c>
      <c r="I34" s="5">
        <v>1</v>
      </c>
      <c r="J34" s="5">
        <v>2</v>
      </c>
      <c r="K34" s="5">
        <v>3</v>
      </c>
      <c r="L34" s="5">
        <v>4</v>
      </c>
      <c r="M34" s="5">
        <v>5</v>
      </c>
      <c r="N34" s="5">
        <v>6</v>
      </c>
      <c r="O34" s="5">
        <v>7</v>
      </c>
      <c r="P34" s="5">
        <v>8</v>
      </c>
      <c r="Q34" s="5">
        <v>9</v>
      </c>
      <c r="R34" s="5">
        <v>10</v>
      </c>
      <c r="S34" s="5">
        <v>11</v>
      </c>
      <c r="T34" s="5">
        <v>12</v>
      </c>
      <c r="U34" s="5">
        <v>13</v>
      </c>
      <c r="V34" s="5">
        <v>14</v>
      </c>
      <c r="W34" s="5">
        <v>15</v>
      </c>
      <c r="X34" s="5">
        <v>16</v>
      </c>
      <c r="Y34" s="5">
        <v>17</v>
      </c>
      <c r="Z34" s="5">
        <v>18</v>
      </c>
      <c r="AA34" s="5">
        <v>19</v>
      </c>
      <c r="AB34" s="5">
        <v>20</v>
      </c>
      <c r="AC34" s="5">
        <v>21</v>
      </c>
      <c r="AD34" s="5">
        <v>22</v>
      </c>
      <c r="AE34" s="5">
        <v>23</v>
      </c>
      <c r="AF34" s="5">
        <v>24</v>
      </c>
      <c r="AG34" s="5">
        <v>25</v>
      </c>
      <c r="AH34" s="5">
        <v>26</v>
      </c>
      <c r="AI34" s="5">
        <v>27</v>
      </c>
      <c r="AJ34" s="5">
        <v>28</v>
      </c>
      <c r="AK34" s="5">
        <v>29</v>
      </c>
      <c r="AL34" s="5">
        <v>30</v>
      </c>
      <c r="AM34" s="5">
        <v>31</v>
      </c>
      <c r="AN34" s="5">
        <v>32</v>
      </c>
      <c r="AO34" s="5">
        <v>33</v>
      </c>
      <c r="AP34" s="5">
        <v>34</v>
      </c>
      <c r="AQ34" s="5">
        <v>35</v>
      </c>
      <c r="AR34" s="5">
        <v>36</v>
      </c>
      <c r="AS34" s="5">
        <v>37</v>
      </c>
      <c r="AT34" s="5">
        <v>38</v>
      </c>
      <c r="AU34" s="5">
        <v>39</v>
      </c>
      <c r="AV34" s="5">
        <v>40</v>
      </c>
      <c r="AW34" s="5">
        <v>41</v>
      </c>
      <c r="AX34" s="5">
        <v>42</v>
      </c>
      <c r="AY34" s="5">
        <v>43</v>
      </c>
      <c r="AZ34" s="5">
        <v>44</v>
      </c>
      <c r="BA34" s="5">
        <v>45</v>
      </c>
      <c r="BB34" s="5">
        <v>46</v>
      </c>
      <c r="BC34" s="5">
        <v>47</v>
      </c>
      <c r="BD34" s="5">
        <v>48</v>
      </c>
      <c r="BE34" s="5">
        <v>49</v>
      </c>
      <c r="BF34" s="5">
        <v>50</v>
      </c>
      <c r="BG34" s="5">
        <v>51</v>
      </c>
      <c r="BH34" s="5">
        <v>52</v>
      </c>
      <c r="BI34" s="5">
        <v>53</v>
      </c>
      <c r="BJ34" s="5">
        <v>54</v>
      </c>
      <c r="BK34" s="5">
        <v>55</v>
      </c>
      <c r="BL34" s="5">
        <v>56</v>
      </c>
      <c r="BM34" s="5">
        <v>57</v>
      </c>
      <c r="BN34" s="5">
        <v>58</v>
      </c>
      <c r="BO34" s="5">
        <v>59</v>
      </c>
      <c r="BP34" s="5">
        <v>60</v>
      </c>
      <c r="BQ34" s="5">
        <v>61</v>
      </c>
      <c r="BR34" s="5">
        <v>62</v>
      </c>
      <c r="BS34" s="5">
        <v>63</v>
      </c>
      <c r="BT34" s="5">
        <v>64</v>
      </c>
      <c r="BU34" s="5">
        <v>65</v>
      </c>
      <c r="BV34" s="5">
        <v>66</v>
      </c>
      <c r="BW34" s="5">
        <v>67</v>
      </c>
      <c r="BX34" s="5">
        <v>68</v>
      </c>
      <c r="BY34" s="5">
        <v>69</v>
      </c>
      <c r="BZ34" s="5">
        <v>70</v>
      </c>
      <c r="CA34" s="5">
        <v>71</v>
      </c>
      <c r="CB34" s="5">
        <v>72</v>
      </c>
      <c r="CC34" s="5">
        <v>73</v>
      </c>
      <c r="CD34" s="5">
        <v>74</v>
      </c>
      <c r="CE34" s="5">
        <v>75</v>
      </c>
      <c r="CF34" s="5">
        <v>76</v>
      </c>
      <c r="CG34" s="5">
        <v>77</v>
      </c>
      <c r="CH34" s="5">
        <v>78</v>
      </c>
      <c r="CI34" s="5">
        <v>79</v>
      </c>
      <c r="CJ34" s="5">
        <v>80</v>
      </c>
      <c r="CK34" s="5">
        <v>81</v>
      </c>
      <c r="CL34" s="5">
        <v>82</v>
      </c>
      <c r="CM34" s="5">
        <v>83</v>
      </c>
      <c r="CN34" s="5">
        <v>84</v>
      </c>
      <c r="CO34" s="5">
        <v>85</v>
      </c>
      <c r="CP34" s="5">
        <v>86</v>
      </c>
      <c r="CQ34" s="5">
        <v>87</v>
      </c>
      <c r="CR34" s="5">
        <v>88</v>
      </c>
      <c r="CS34" s="5">
        <v>89</v>
      </c>
      <c r="CT34" s="5">
        <v>90</v>
      </c>
      <c r="CU34" s="5">
        <v>91</v>
      </c>
      <c r="CV34" s="5">
        <v>92</v>
      </c>
      <c r="CW34" s="5">
        <v>93</v>
      </c>
      <c r="CX34" s="5">
        <v>94</v>
      </c>
      <c r="CY34" s="5">
        <v>95</v>
      </c>
      <c r="CZ34" s="5">
        <v>96</v>
      </c>
      <c r="DA34" s="5">
        <v>97</v>
      </c>
      <c r="DB34" s="5">
        <v>98</v>
      </c>
      <c r="DC34" s="5">
        <v>99</v>
      </c>
      <c r="DD34" s="5">
        <v>100</v>
      </c>
      <c r="DE34" s="5">
        <v>101</v>
      </c>
      <c r="DF34" s="5">
        <v>102</v>
      </c>
      <c r="DG34" s="5">
        <v>103</v>
      </c>
      <c r="DH34" s="5">
        <v>104</v>
      </c>
      <c r="DI34" s="5">
        <v>105</v>
      </c>
      <c r="DJ34" s="5">
        <v>106</v>
      </c>
      <c r="DK34" s="5">
        <v>107</v>
      </c>
      <c r="DL34" s="5">
        <v>108</v>
      </c>
      <c r="DM34" s="5">
        <v>109</v>
      </c>
      <c r="DN34" s="5">
        <v>110</v>
      </c>
      <c r="DO34" s="5">
        <v>111</v>
      </c>
      <c r="DP34" s="5">
        <v>112</v>
      </c>
      <c r="DQ34" s="5">
        <v>113</v>
      </c>
      <c r="DR34" s="5">
        <v>114</v>
      </c>
      <c r="DS34" s="5">
        <v>115</v>
      </c>
      <c r="DT34" s="5">
        <v>116</v>
      </c>
      <c r="DU34" s="5">
        <v>117</v>
      </c>
      <c r="DV34" s="5">
        <v>118</v>
      </c>
      <c r="DW34" s="5">
        <v>119</v>
      </c>
      <c r="DX34" s="5">
        <v>120</v>
      </c>
      <c r="DY34" s="5">
        <v>121</v>
      </c>
      <c r="DZ34" s="5">
        <v>122</v>
      </c>
      <c r="EA34" s="5">
        <v>123</v>
      </c>
      <c r="EB34" s="5">
        <v>124</v>
      </c>
      <c r="EC34" s="5">
        <v>125</v>
      </c>
      <c r="ED34" s="5">
        <v>126</v>
      </c>
      <c r="EE34" s="5">
        <v>127</v>
      </c>
      <c r="EF34" s="5">
        <v>128</v>
      </c>
      <c r="EG34" s="5">
        <v>129</v>
      </c>
      <c r="EH34" s="5">
        <v>130</v>
      </c>
      <c r="EI34" s="5">
        <v>131</v>
      </c>
      <c r="EJ34" s="5">
        <v>132</v>
      </c>
      <c r="EK34" s="5">
        <v>133</v>
      </c>
      <c r="EL34" s="5">
        <v>134</v>
      </c>
      <c r="EM34" s="5">
        <v>135</v>
      </c>
      <c r="EN34" s="5">
        <v>136</v>
      </c>
      <c r="EO34" s="5">
        <v>137</v>
      </c>
      <c r="EP34" s="5">
        <v>138</v>
      </c>
      <c r="EQ34" s="5">
        <v>139</v>
      </c>
      <c r="ER34" s="5">
        <v>140</v>
      </c>
      <c r="ES34" s="5">
        <v>141</v>
      </c>
      <c r="ET34" s="5">
        <v>142</v>
      </c>
      <c r="EU34" s="5">
        <v>143</v>
      </c>
      <c r="EV34" s="5">
        <v>144</v>
      </c>
      <c r="EW34" s="5">
        <v>145</v>
      </c>
      <c r="EX34" s="5">
        <v>146</v>
      </c>
      <c r="EY34" s="5">
        <v>147</v>
      </c>
      <c r="EZ34" s="5">
        <v>148</v>
      </c>
      <c r="FA34" s="5">
        <v>149</v>
      </c>
      <c r="FB34" s="5">
        <v>150</v>
      </c>
      <c r="FC34" s="5">
        <v>151</v>
      </c>
      <c r="FD34" s="5">
        <v>152</v>
      </c>
      <c r="FE34" s="5">
        <v>153</v>
      </c>
      <c r="FF34" s="5">
        <v>154</v>
      </c>
      <c r="FG34" s="5">
        <v>155</v>
      </c>
      <c r="FH34" s="5">
        <v>156</v>
      </c>
      <c r="FI34" s="5">
        <v>157</v>
      </c>
      <c r="FJ34" s="5">
        <v>158</v>
      </c>
      <c r="FK34" s="5">
        <v>159</v>
      </c>
      <c r="FL34" s="5">
        <v>160</v>
      </c>
      <c r="FM34" s="5">
        <v>161</v>
      </c>
      <c r="FN34" s="5">
        <v>162</v>
      </c>
      <c r="FO34" s="5">
        <v>163</v>
      </c>
      <c r="FP34" s="5">
        <v>164</v>
      </c>
      <c r="FQ34" s="5">
        <v>165</v>
      </c>
      <c r="FR34" s="5">
        <v>166</v>
      </c>
      <c r="FS34" s="5">
        <v>167</v>
      </c>
      <c r="FT34" s="5">
        <v>168</v>
      </c>
      <c r="FU34" s="5">
        <v>169</v>
      </c>
      <c r="FV34" s="5">
        <v>170</v>
      </c>
      <c r="FW34" s="5">
        <v>171</v>
      </c>
      <c r="FX34" s="5">
        <v>172</v>
      </c>
      <c r="FY34" s="5">
        <v>173</v>
      </c>
      <c r="FZ34" s="5">
        <v>174</v>
      </c>
      <c r="GA34" s="5">
        <v>175</v>
      </c>
      <c r="GB34" s="5">
        <v>176</v>
      </c>
      <c r="GC34" s="5">
        <v>177</v>
      </c>
      <c r="GD34" s="5">
        <v>178</v>
      </c>
      <c r="GE34" s="5">
        <v>179</v>
      </c>
      <c r="GF34" s="5">
        <v>180</v>
      </c>
      <c r="GG34" s="5">
        <v>181</v>
      </c>
      <c r="GH34" s="5">
        <v>182</v>
      </c>
      <c r="GI34" s="5">
        <v>183</v>
      </c>
      <c r="GJ34" s="5">
        <v>184</v>
      </c>
      <c r="GK34" s="5">
        <v>185</v>
      </c>
      <c r="GL34" s="5">
        <v>186</v>
      </c>
      <c r="GM34" s="5">
        <v>187</v>
      </c>
      <c r="GN34" s="5">
        <v>188</v>
      </c>
      <c r="GO34" s="5">
        <v>189</v>
      </c>
      <c r="GP34" s="5">
        <v>190</v>
      </c>
      <c r="GQ34" s="5">
        <v>191</v>
      </c>
      <c r="GR34" s="5">
        <v>192</v>
      </c>
      <c r="GS34" s="5">
        <v>193</v>
      </c>
      <c r="GT34" s="5">
        <v>194</v>
      </c>
      <c r="GU34" s="5">
        <v>195</v>
      </c>
      <c r="GV34" s="5">
        <v>196</v>
      </c>
      <c r="GW34" s="5">
        <v>197</v>
      </c>
      <c r="GX34" s="5">
        <v>198</v>
      </c>
      <c r="GY34" s="5">
        <v>199</v>
      </c>
      <c r="GZ34" s="5">
        <v>200</v>
      </c>
    </row>
    <row r="42" spans="2:208" ht="12.95" customHeight="1" x14ac:dyDescent="0.2">
      <c r="B42" s="121"/>
      <c r="F42" s="80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</row>
    <row r="43" spans="2:208" ht="12.95" customHeight="1" x14ac:dyDescent="0.2">
      <c r="B43" s="54" t="s">
        <v>400</v>
      </c>
      <c r="E43" s="119">
        <v>95</v>
      </c>
      <c r="F43" s="54" t="s">
        <v>395</v>
      </c>
      <c r="G43" s="253"/>
      <c r="J43" s="54"/>
      <c r="K43" s="54"/>
      <c r="L43" s="54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</row>
    <row r="44" spans="2:208" ht="12.95" customHeight="1" x14ac:dyDescent="0.2">
      <c r="B44" s="118" t="s">
        <v>394</v>
      </c>
      <c r="E44" s="88">
        <v>20</v>
      </c>
      <c r="F44" s="54" t="s">
        <v>4</v>
      </c>
      <c r="G44" s="253"/>
      <c r="J44" s="54"/>
      <c r="K44" s="54"/>
      <c r="L44" s="54"/>
      <c r="M44" s="54"/>
      <c r="N44" s="54"/>
      <c r="O44" s="54"/>
      <c r="P44" s="54"/>
      <c r="Q44" s="54"/>
      <c r="R44" s="54"/>
      <c r="S44" s="54"/>
      <c r="T44" s="54"/>
      <c r="U44" s="54"/>
      <c r="V44" s="54"/>
      <c r="W44" s="54"/>
      <c r="X44" s="54"/>
      <c r="Y44" s="54"/>
      <c r="Z44" s="54"/>
      <c r="AA44" s="54"/>
      <c r="AB44" s="54"/>
      <c r="AC44" s="54"/>
      <c r="AD44" s="54"/>
      <c r="AE44" s="54"/>
      <c r="AF44" s="54"/>
      <c r="AG44" s="54"/>
      <c r="AH44" s="54"/>
      <c r="AI44" s="54"/>
      <c r="AJ44" s="54"/>
      <c r="AK44" s="54"/>
      <c r="AL44" s="54"/>
      <c r="AM44" s="54"/>
      <c r="AN44" s="54"/>
      <c r="AO44" s="54"/>
      <c r="AP44" s="54"/>
      <c r="AQ44" s="54"/>
      <c r="AR44" s="54"/>
      <c r="AS44" s="54"/>
      <c r="AT44" s="54"/>
      <c r="AU44" s="54"/>
      <c r="AV44" s="54"/>
      <c r="AW44" s="54"/>
      <c r="AX44" s="54"/>
    </row>
    <row r="45" spans="2:208" ht="12.95" customHeight="1" x14ac:dyDescent="0.2">
      <c r="B45" s="118" t="s">
        <v>397</v>
      </c>
      <c r="E45" s="88">
        <v>5</v>
      </c>
      <c r="F45" s="54" t="s">
        <v>396</v>
      </c>
      <c r="G45" s="253"/>
      <c r="J45" s="54"/>
      <c r="K45" s="54"/>
      <c r="L45" s="54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  <c r="AE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</row>
    <row r="46" spans="2:208" ht="12.95" customHeight="1" x14ac:dyDescent="0.2">
      <c r="B46" s="118" t="s">
        <v>577</v>
      </c>
      <c r="F46" s="54" t="s">
        <v>395</v>
      </c>
      <c r="H46" s="146">
        <v>0</v>
      </c>
      <c r="I46" s="146">
        <f t="shared" ref="I46:AN46" si="42">$E$43*(1-EXP(-I34/$E$44))^$E$45</f>
        <v>2.6212775443704937E-5</v>
      </c>
      <c r="J46" s="146">
        <f t="shared" si="42"/>
        <v>7.414035984883334E-4</v>
      </c>
      <c r="K46" s="146">
        <f t="shared" si="42"/>
        <v>4.9814393110441633E-3</v>
      </c>
      <c r="L46" s="146">
        <f t="shared" si="42"/>
        <v>1.8592776884077237E-2</v>
      </c>
      <c r="M46" s="146">
        <f t="shared" si="42"/>
        <v>5.0308518837511432E-2</v>
      </c>
      <c r="N46" s="146">
        <f t="shared" si="42"/>
        <v>0.11110815613513043</v>
      </c>
      <c r="O46" s="146">
        <f t="shared" si="42"/>
        <v>0.2133675743233602</v>
      </c>
      <c r="P46" s="146">
        <f t="shared" si="42"/>
        <v>0.36998686782296542</v>
      </c>
      <c r="Q46" s="146">
        <f t="shared" si="42"/>
        <v>0.59360269150640321</v>
      </c>
      <c r="R46" s="146">
        <f t="shared" si="42"/>
        <v>0.89593827648163504</v>
      </c>
      <c r="S46" s="146">
        <f t="shared" si="42"/>
        <v>1.2873098001993628</v>
      </c>
      <c r="T46" s="146">
        <f t="shared" si="42"/>
        <v>1.7762866789460905</v>
      </c>
      <c r="U46" s="146">
        <f t="shared" si="42"/>
        <v>2.3694913214364592</v>
      </c>
      <c r="V46" s="146">
        <f t="shared" si="42"/>
        <v>3.0715179251320941</v>
      </c>
      <c r="W46" s="146">
        <f t="shared" si="42"/>
        <v>3.8849478736697396</v>
      </c>
      <c r="X46" s="146">
        <f t="shared" si="42"/>
        <v>4.8104397095947089</v>
      </c>
      <c r="Y46" s="146">
        <f t="shared" si="42"/>
        <v>5.8468734831572124</v>
      </c>
      <c r="Z46" s="146">
        <f t="shared" si="42"/>
        <v>6.9915318222913045</v>
      </c>
      <c r="AA46" s="146">
        <f t="shared" si="42"/>
        <v>8.2403028769008841</v>
      </c>
      <c r="AB46" s="146">
        <f t="shared" si="42"/>
        <v>9.5878930761118255</v>
      </c>
      <c r="AC46" s="146">
        <f t="shared" si="42"/>
        <v>11.028040230650536</v>
      </c>
      <c r="AD46" s="146">
        <f t="shared" si="42"/>
        <v>12.553719823754825</v>
      </c>
      <c r="AE46" s="146">
        <f t="shared" si="42"/>
        <v>14.157339325481248</v>
      </c>
      <c r="AF46" s="146">
        <f t="shared" si="42"/>
        <v>15.83091703321915</v>
      </c>
      <c r="AG46" s="146">
        <f t="shared" si="42"/>
        <v>17.566243302528864</v>
      </c>
      <c r="AH46" s="146">
        <f t="shared" si="42"/>
        <v>19.355023115475539</v>
      </c>
      <c r="AI46" s="146">
        <f t="shared" si="42"/>
        <v>21.188999772210838</v>
      </c>
      <c r="AJ46" s="146">
        <f t="shared" si="42"/>
        <v>23.060060120841882</v>
      </c>
      <c r="AK46" s="146">
        <f t="shared" si="42"/>
        <v>24.96032219469058</v>
      </c>
      <c r="AL46" s="146">
        <f t="shared" si="42"/>
        <v>26.88220643638887</v>
      </c>
      <c r="AM46" s="146">
        <f t="shared" si="42"/>
        <v>28.818491883046406</v>
      </c>
      <c r="AN46" s="146">
        <f t="shared" si="42"/>
        <v>30.762358790524445</v>
      </c>
      <c r="AO46" s="146">
        <f t="shared" ref="AO46:BT46" si="43">$E$43*(1-EXP(-AO34/$E$44))^$E$45</f>
        <v>32.707419208611881</v>
      </c>
      <c r="AP46" s="146">
        <f t="shared" si="43"/>
        <v>34.647737000191221</v>
      </c>
      <c r="AQ46" s="146">
        <f t="shared" si="43"/>
        <v>36.577838740771213</v>
      </c>
      <c r="AR46" s="146">
        <f t="shared" si="43"/>
        <v>38.492716851782973</v>
      </c>
      <c r="AS46" s="146">
        <f t="shared" si="43"/>
        <v>40.387826221137701</v>
      </c>
      <c r="AT46" s="146">
        <f t="shared" si="43"/>
        <v>42.259075455052908</v>
      </c>
      <c r="AU46" s="146">
        <f t="shared" si="43"/>
        <v>44.102813791697351</v>
      </c>
      <c r="AV46" s="146">
        <f t="shared" si="43"/>
        <v>45.915814593999663</v>
      </c>
      <c r="AW46" s="146">
        <f t="shared" si="43"/>
        <v>47.695256229086311</v>
      </c>
      <c r="AX46" s="146">
        <f t="shared" si="43"/>
        <v>49.438701037406695</v>
      </c>
      <c r="AY46" s="146">
        <f t="shared" si="43"/>
        <v>51.144072997082446</v>
      </c>
      <c r="AZ46" s="146">
        <f t="shared" si="43"/>
        <v>52.809634599231202</v>
      </c>
      <c r="BA46" s="146">
        <f t="shared" si="43"/>
        <v>54.433963368357041</v>
      </c>
      <c r="BB46" s="146">
        <f t="shared" si="43"/>
        <v>56.015928388454775</v>
      </c>
      <c r="BC46" s="146">
        <f t="shared" si="43"/>
        <v>57.554667130064125</v>
      </c>
      <c r="BD46" s="146">
        <f t="shared" si="43"/>
        <v>59.049562815799852</v>
      </c>
      <c r="BE46" s="146">
        <f t="shared" si="43"/>
        <v>60.500222511417405</v>
      </c>
      <c r="BF46" s="146">
        <f t="shared" si="43"/>
        <v>61.906456085724642</v>
      </c>
      <c r="BG46" s="146">
        <f t="shared" si="43"/>
        <v>63.268256145057073</v>
      </c>
      <c r="BH46" s="146">
        <f t="shared" si="43"/>
        <v>64.585779016018662</v>
      </c>
      <c r="BI46" s="146">
        <f t="shared" si="43"/>
        <v>65.85932682318662</v>
      </c>
      <c r="BJ46" s="146">
        <f t="shared" si="43"/>
        <v>67.089330685933078</v>
      </c>
      <c r="BK46" s="146">
        <f t="shared" si="43"/>
        <v>68.276335039912581</v>
      </c>
      <c r="BL46" s="146">
        <f t="shared" si="43"/>
        <v>69.420983073613243</v>
      </c>
      <c r="BM46" s="146">
        <f t="shared" si="43"/>
        <v>70.524003258223786</v>
      </c>
      <c r="BN46" s="146">
        <f t="shared" si="43"/>
        <v>71.586196939522111</v>
      </c>
      <c r="BO46" s="146">
        <f t="shared" si="43"/>
        <v>72.608426953168077</v>
      </c>
      <c r="BP46" s="146">
        <f t="shared" si="43"/>
        <v>73.5916072193627</v>
      </c>
      <c r="BQ46" s="146">
        <f t="shared" si="43"/>
        <v>74.536693269011948</v>
      </c>
      <c r="BR46" s="146">
        <f t="shared" si="43"/>
        <v>75.444673651054856</v>
      </c>
      <c r="BS46" s="146">
        <f t="shared" si="43"/>
        <v>76.316562169249039</v>
      </c>
      <c r="BT46" s="146">
        <f t="shared" si="43"/>
        <v>77.153390896255118</v>
      </c>
      <c r="BU46" s="146">
        <f t="shared" ref="BU46:CZ46" si="44">$E$43*(1-EXP(-BU34/$E$44))^$E$45</f>
        <v>77.956203913148912</v>
      </c>
      <c r="BV46" s="146">
        <f t="shared" si="44"/>
        <v>78.726051723373786</v>
      </c>
      <c r="BW46" s="146">
        <f t="shared" si="44"/>
        <v>79.463986291488382</v>
      </c>
      <c r="BX46" s="146">
        <f t="shared" si="44"/>
        <v>80.171056658769913</v>
      </c>
      <c r="BY46" s="146">
        <f t="shared" si="44"/>
        <v>80.848305089696339</v>
      </c>
      <c r="BZ46" s="146">
        <f t="shared" si="44"/>
        <v>81.496763705485634</v>
      </c>
      <c r="CA46" s="146">
        <f t="shared" si="44"/>
        <v>82.117451563145153</v>
      </c>
      <c r="CB46" s="146">
        <f t="shared" si="44"/>
        <v>82.711372140830605</v>
      </c>
      <c r="CC46" s="146">
        <f t="shared" si="44"/>
        <v>83.279511192685391</v>
      </c>
      <c r="CD46" s="146">
        <f t="shared" si="44"/>
        <v>83.822834938695863</v>
      </c>
      <c r="CE46" s="146">
        <f t="shared" si="44"/>
        <v>84.342288557424354</v>
      </c>
      <c r="CF46" s="146">
        <f t="shared" si="44"/>
        <v>84.838794951751453</v>
      </c>
      <c r="CG46" s="146">
        <f t="shared" si="44"/>
        <v>85.313253759952929</v>
      </c>
      <c r="CH46" s="146">
        <f t="shared" si="44"/>
        <v>85.766540586543243</v>
      </c>
      <c r="CI46" s="146">
        <f t="shared" si="44"/>
        <v>86.199506429328579</v>
      </c>
      <c r="CJ46" s="146">
        <f t="shared" si="44"/>
        <v>86.612977281021372</v>
      </c>
      <c r="CK46" s="146">
        <f t="shared" si="44"/>
        <v>87.007753885570537</v>
      </c>
      <c r="CL46" s="146">
        <f t="shared" si="44"/>
        <v>87.38461163105967</v>
      </c>
      <c r="CM46" s="146">
        <f t="shared" si="44"/>
        <v>87.744300562616388</v>
      </c>
      <c r="CN46" s="146">
        <f t="shared" si="44"/>
        <v>88.087545500260148</v>
      </c>
      <c r="CO46" s="146">
        <f t="shared" si="44"/>
        <v>88.415046248001033</v>
      </c>
      <c r="CP46" s="146">
        <f t="shared" si="44"/>
        <v>88.727477881786228</v>
      </c>
      <c r="CQ46" s="146">
        <f t="shared" si="44"/>
        <v>89.025491105080164</v>
      </c>
      <c r="CR46" s="146">
        <f t="shared" si="44"/>
        <v>89.309712661964014</v>
      </c>
      <c r="CS46" s="146">
        <f t="shared" si="44"/>
        <v>89.580745798651691</v>
      </c>
      <c r="CT46" s="146">
        <f t="shared" si="44"/>
        <v>89.839170765252547</v>
      </c>
      <c r="CU46" s="146">
        <f t="shared" si="44"/>
        <v>90.08554535046305</v>
      </c>
      <c r="CV46" s="146">
        <f t="shared" si="44"/>
        <v>90.320405442654433</v>
      </c>
      <c r="CW46" s="146">
        <f t="shared" si="44"/>
        <v>90.544265611536261</v>
      </c>
      <c r="CX46" s="146">
        <f t="shared" si="44"/>
        <v>90.757619705229857</v>
      </c>
      <c r="CY46" s="146">
        <f t="shared" si="44"/>
        <v>90.960941458177629</v>
      </c>
      <c r="CZ46" s="146">
        <f t="shared" si="44"/>
        <v>91.154685105855947</v>
      </c>
      <c r="DA46" s="146">
        <f t="shared" ref="DA46:EF46" si="45">$E$43*(1-EXP(-DA34/$E$44))^$E$45</f>
        <v>91.339286002746945</v>
      </c>
      <c r="DB46" s="146">
        <f t="shared" si="45"/>
        <v>91.515161240469681</v>
      </c>
      <c r="DC46" s="146">
        <f t="shared" si="45"/>
        <v>91.682710263370069</v>
      </c>
      <c r="DD46" s="146">
        <f t="shared" si="45"/>
        <v>91.842315479232894</v>
      </c>
      <c r="DE46" s="146">
        <f t="shared" si="45"/>
        <v>91.994342863102517</v>
      </c>
      <c r="DF46" s="146">
        <f t="shared" si="45"/>
        <v>92.139142552493098</v>
      </c>
      <c r="DG46" s="146">
        <f t="shared" si="45"/>
        <v>92.27704943253147</v>
      </c>
      <c r="DH46" s="146">
        <f t="shared" si="45"/>
        <v>92.408383709810522</v>
      </c>
      <c r="DI46" s="146">
        <f t="shared" si="45"/>
        <v>92.533451473941341</v>
      </c>
      <c r="DJ46" s="146">
        <f t="shared" si="45"/>
        <v>92.652545245979553</v>
      </c>
      <c r="DK46" s="146">
        <f t="shared" si="45"/>
        <v>92.765944513067069</v>
      </c>
      <c r="DL46" s="146">
        <f t="shared" si="45"/>
        <v>92.873916248779494</v>
      </c>
      <c r="DM46" s="146">
        <f t="shared" si="45"/>
        <v>92.976715418797667</v>
      </c>
      <c r="DN46" s="146">
        <f t="shared" si="45"/>
        <v>93.074585471639679</v>
      </c>
      <c r="DO46" s="146">
        <f t="shared" si="45"/>
        <v>93.167758814287879</v>
      </c>
      <c r="DP46" s="146">
        <f t="shared" si="45"/>
        <v>93.256457272636723</v>
      </c>
      <c r="DQ46" s="146">
        <f t="shared" si="45"/>
        <v>93.340892536761487</v>
      </c>
      <c r="DR46" s="146">
        <f t="shared" si="45"/>
        <v>93.421266591077483</v>
      </c>
      <c r="DS46" s="146">
        <f t="shared" si="45"/>
        <v>93.497772129515482</v>
      </c>
      <c r="DT46" s="146">
        <f t="shared" si="45"/>
        <v>93.570592955889097</v>
      </c>
      <c r="DU46" s="146">
        <f t="shared" si="45"/>
        <v>93.639904369671314</v>
      </c>
      <c r="DV46" s="146">
        <f t="shared" si="45"/>
        <v>93.705873537434726</v>
      </c>
      <c r="DW46" s="146">
        <f t="shared" si="45"/>
        <v>93.768659850237228</v>
      </c>
      <c r="DX46" s="146">
        <f t="shared" si="45"/>
        <v>93.828415267261377</v>
      </c>
      <c r="DY46" s="146">
        <f t="shared" si="45"/>
        <v>93.885284646034378</v>
      </c>
      <c r="DZ46" s="146">
        <f t="shared" si="45"/>
        <v>93.939406059571553</v>
      </c>
      <c r="EA46" s="146">
        <f t="shared" si="45"/>
        <v>93.990911100798414</v>
      </c>
      <c r="EB46" s="146">
        <f t="shared" si="45"/>
        <v>94.039925174615163</v>
      </c>
      <c r="EC46" s="146">
        <f t="shared" si="45"/>
        <v>94.086567777973144</v>
      </c>
      <c r="ED46" s="146">
        <f t="shared" si="45"/>
        <v>94.130952768337409</v>
      </c>
      <c r="EE46" s="146">
        <f t="shared" si="45"/>
        <v>94.173188620908903</v>
      </c>
      <c r="EF46" s="146">
        <f t="shared" si="45"/>
        <v>94.213378674982323</v>
      </c>
      <c r="EG46" s="146">
        <f t="shared" ref="EG46:FL46" si="46">$E$43*(1-EXP(-EG34/$E$44))^$E$45</f>
        <v>94.251621369810351</v>
      </c>
      <c r="EH46" s="146">
        <f t="shared" si="46"/>
        <v>94.288010470343934</v>
      </c>
      <c r="EI46" s="146">
        <f t="shared" si="46"/>
        <v>94.322635283213003</v>
      </c>
      <c r="EJ46" s="146">
        <f t="shared" si="46"/>
        <v>94.355580863304979</v>
      </c>
      <c r="EK46" s="146">
        <f t="shared" si="46"/>
        <v>94.386928211294546</v>
      </c>
      <c r="EL46" s="146">
        <f t="shared" si="46"/>
        <v>94.416754462468347</v>
      </c>
      <c r="EM46" s="146">
        <f t="shared" si="46"/>
        <v>94.445133067182141</v>
      </c>
      <c r="EN46" s="146">
        <f t="shared" si="46"/>
        <v>94.472133963279489</v>
      </c>
      <c r="EO46" s="146">
        <f t="shared" si="46"/>
        <v>94.497823740791063</v>
      </c>
      <c r="EP46" s="146">
        <f t="shared" si="46"/>
        <v>94.522265799227597</v>
      </c>
      <c r="EQ46" s="146">
        <f t="shared" si="46"/>
        <v>94.545520497766987</v>
      </c>
      <c r="ER46" s="146">
        <f t="shared" si="46"/>
        <v>94.567645298629913</v>
      </c>
      <c r="ES46" s="146">
        <f t="shared" si="46"/>
        <v>94.58869490392712</v>
      </c>
      <c r="ET46" s="146">
        <f t="shared" si="46"/>
        <v>94.608721386253094</v>
      </c>
      <c r="EU46" s="146">
        <f t="shared" si="46"/>
        <v>94.627774313291212</v>
      </c>
      <c r="EV46" s="146">
        <f t="shared" si="46"/>
        <v>94.645900866686674</v>
      </c>
      <c r="EW46" s="146">
        <f t="shared" si="46"/>
        <v>94.663145955433961</v>
      </c>
      <c r="EX46" s="146">
        <f t="shared" si="46"/>
        <v>94.679552324017067</v>
      </c>
      <c r="EY46" s="146">
        <f t="shared" si="46"/>
        <v>94.695160655531296</v>
      </c>
      <c r="EZ46" s="146">
        <f t="shared" si="46"/>
        <v>94.710009670007622</v>
      </c>
      <c r="FA46" s="146">
        <f t="shared" si="46"/>
        <v>94.724136218151259</v>
      </c>
      <c r="FB46" s="146">
        <f t="shared" si="46"/>
        <v>94.737575370698409</v>
      </c>
      <c r="FC46" s="146">
        <f t="shared" si="46"/>
        <v>94.750360503587004</v>
      </c>
      <c r="FD46" s="146">
        <f t="shared" si="46"/>
        <v>94.76252337912895</v>
      </c>
      <c r="FE46" s="146">
        <f t="shared" si="46"/>
        <v>94.774094223364798</v>
      </c>
      <c r="FF46" s="146">
        <f t="shared" si="46"/>
        <v>94.785101799772789</v>
      </c>
      <c r="FG46" s="146">
        <f t="shared" si="46"/>
        <v>94.795573479498714</v>
      </c>
      <c r="FH46" s="146">
        <f t="shared" si="46"/>
        <v>94.805535308265277</v>
      </c>
      <c r="FI46" s="146">
        <f t="shared" si="46"/>
        <v>94.815012070112218</v>
      </c>
      <c r="FJ46" s="146">
        <f t="shared" si="46"/>
        <v>94.824027348114015</v>
      </c>
      <c r="FK46" s="146">
        <f t="shared" si="46"/>
        <v>94.832603582213409</v>
      </c>
      <c r="FL46" s="146">
        <f t="shared" si="46"/>
        <v>94.840762124304518</v>
      </c>
      <c r="FM46" s="146">
        <f t="shared" ref="FM46:GR46" si="47">$E$43*(1-EXP(-FM34/$E$44))^$E$45</f>
        <v>94.848523290693208</v>
      </c>
      <c r="FN46" s="146">
        <f t="shared" si="47"/>
        <v>94.855906412055944</v>
      </c>
      <c r="FO46" s="146">
        <f t="shared" si="47"/>
        <v>94.862929881014622</v>
      </c>
      <c r="FP46" s="146">
        <f t="shared" si="47"/>
        <v>94.869611197437791</v>
      </c>
      <c r="FQ46" s="146">
        <f t="shared" si="47"/>
        <v>94.875967011575156</v>
      </c>
      <c r="FR46" s="146">
        <f t="shared" si="47"/>
        <v>94.88201316512712</v>
      </c>
      <c r="FS46" s="146">
        <f t="shared" si="47"/>
        <v>94.887764730346035</v>
      </c>
      <c r="FT46" s="146">
        <f t="shared" si="47"/>
        <v>94.893236047262121</v>
      </c>
      <c r="FU46" s="146">
        <f t="shared" si="47"/>
        <v>94.898440759122366</v>
      </c>
      <c r="FV46" s="146">
        <f t="shared" si="47"/>
        <v>94.903391846126794</v>
      </c>
      <c r="FW46" s="146">
        <f t="shared" si="47"/>
        <v>94.908101657543241</v>
      </c>
      <c r="FX46" s="146">
        <f t="shared" si="47"/>
        <v>94.912581942276319</v>
      </c>
      <c r="FY46" s="146">
        <f t="shared" si="47"/>
        <v>94.916843877965348</v>
      </c>
      <c r="FZ46" s="146">
        <f t="shared" si="47"/>
        <v>94.920898098680297</v>
      </c>
      <c r="GA46" s="146">
        <f t="shared" si="47"/>
        <v>94.92475472128227</v>
      </c>
      <c r="GB46" s="146">
        <f t="shared" si="47"/>
        <v>94.928423370513329</v>
      </c>
      <c r="GC46" s="146">
        <f t="shared" si="47"/>
        <v>94.931913202874853</v>
      </c>
      <c r="GD46" s="146">
        <f t="shared" si="47"/>
        <v>94.935232929353276</v>
      </c>
      <c r="GE46" s="146">
        <f t="shared" si="47"/>
        <v>94.938390837048061</v>
      </c>
      <c r="GF46" s="146">
        <f t="shared" si="47"/>
        <v>94.941394809754144</v>
      </c>
      <c r="GG46" s="146">
        <f t="shared" si="47"/>
        <v>94.944252347549437</v>
      </c>
      <c r="GH46" s="146">
        <f t="shared" si="47"/>
        <v>94.946970585434656</v>
      </c>
      <c r="GI46" s="146">
        <f t="shared" si="47"/>
        <v>94.94955631107112</v>
      </c>
      <c r="GJ46" s="146">
        <f t="shared" si="47"/>
        <v>94.952015981660153</v>
      </c>
      <c r="GK46" s="146">
        <f t="shared" si="47"/>
        <v>94.954355740004644</v>
      </c>
      <c r="GL46" s="146">
        <f t="shared" si="47"/>
        <v>94.956581429792564</v>
      </c>
      <c r="GM46" s="146">
        <f t="shared" si="47"/>
        <v>94.958698610140289</v>
      </c>
      <c r="GN46" s="146">
        <f t="shared" si="47"/>
        <v>94.960712569430285</v>
      </c>
      <c r="GO46" s="146">
        <f t="shared" si="47"/>
        <v>94.962628338478311</v>
      </c>
      <c r="GP46" s="146">
        <f t="shared" si="47"/>
        <v>94.964450703061587</v>
      </c>
      <c r="GQ46" s="146">
        <f t="shared" si="47"/>
        <v>94.966184215839164</v>
      </c>
      <c r="GR46" s="146">
        <f t="shared" si="47"/>
        <v>94.967833207694355</v>
      </c>
      <c r="GS46" s="146">
        <f t="shared" ref="GS46:GZ46" si="48">$E$43*(1-EXP(-GS34/$E$44))^$E$45</f>
        <v>94.969401798525666</v>
      </c>
      <c r="GT46" s="146">
        <f t="shared" si="48"/>
        <v>94.970893907514508</v>
      </c>
      <c r="GU46" s="146">
        <f t="shared" si="48"/>
        <v>94.972313262894076</v>
      </c>
      <c r="GV46" s="146">
        <f t="shared" si="48"/>
        <v>94.973663411243621</v>
      </c>
      <c r="GW46" s="146">
        <f t="shared" si="48"/>
        <v>94.97494772633128</v>
      </c>
      <c r="GX46" s="146">
        <f t="shared" si="48"/>
        <v>94.976169417527117</v>
      </c>
      <c r="GY46" s="146">
        <f t="shared" si="48"/>
        <v>94.977331537807444</v>
      </c>
      <c r="GZ46" s="146">
        <f t="shared" si="48"/>
        <v>94.978436991369847</v>
      </c>
    </row>
  </sheetData>
  <phoneticPr fontId="43" type="noConversion"/>
  <hyperlinks>
    <hyperlink ref="B2" location="cover!B18" display="return to TOC" xr:uid="{00000000-0004-0000-0400-000000000000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A673C-F56A-4CE0-85E9-EB704C222E49}">
  <sheetPr published="0" codeName="Sheet10">
    <tabColor rgb="FF2171B5"/>
  </sheetPr>
  <dimension ref="A1:AX14"/>
  <sheetViews>
    <sheetView workbookViewId="0"/>
  </sheetViews>
  <sheetFormatPr defaultColWidth="10.83203125" defaultRowHeight="12.95" customHeight="1" x14ac:dyDescent="0.2"/>
  <cols>
    <col min="1" max="1" width="1.83203125" customWidth="1"/>
    <col min="2" max="4" width="2.83203125" customWidth="1"/>
    <col min="5" max="5" width="32.83203125" customWidth="1"/>
    <col min="6" max="6" width="8.83203125" customWidth="1"/>
    <col min="7" max="7" width="10.83203125" customWidth="1"/>
    <col min="8" max="48" width="8.83203125" customWidth="1"/>
    <col min="49" max="49" width="75.83203125" customWidth="1"/>
    <col min="50" max="50" width="10.83203125" customWidth="1"/>
  </cols>
  <sheetData>
    <row r="1" spans="1:50" s="253" customFormat="1" ht="30" customHeight="1" x14ac:dyDescent="0.2">
      <c r="A1" s="85"/>
      <c r="B1" s="86" t="s">
        <v>961</v>
      </c>
      <c r="C1" s="296"/>
      <c r="D1" s="296"/>
      <c r="E1" s="296"/>
      <c r="F1" s="296"/>
      <c r="G1" s="14"/>
      <c r="H1" s="14"/>
      <c r="I1" s="14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14"/>
      <c r="AX1" s="14"/>
    </row>
    <row r="2" spans="1:50" s="253" customFormat="1" ht="12.95" customHeight="1" x14ac:dyDescent="0.2">
      <c r="A2" s="85"/>
      <c r="B2" s="81" t="s">
        <v>349</v>
      </c>
      <c r="C2" s="21"/>
      <c r="D2" s="21"/>
      <c r="E2" s="21"/>
      <c r="F2" s="21"/>
    </row>
    <row r="3" spans="1:50" s="253" customFormat="1" ht="12.95" customHeight="1" x14ac:dyDescent="0.2">
      <c r="B3" s="21"/>
      <c r="C3" s="21"/>
      <c r="D3" s="21"/>
      <c r="E3" s="21"/>
      <c r="F3" s="21"/>
      <c r="I3" s="81"/>
    </row>
    <row r="4" spans="1:50" s="253" customFormat="1" ht="12.95" customHeight="1" x14ac:dyDescent="0.2">
      <c r="B4" s="21" t="s">
        <v>962</v>
      </c>
      <c r="C4" s="21"/>
      <c r="D4" s="21"/>
      <c r="E4" s="21"/>
      <c r="F4" s="21"/>
      <c r="I4" s="81"/>
    </row>
    <row r="5" spans="1:50" s="253" customFormat="1" ht="12.95" customHeight="1" x14ac:dyDescent="0.2">
      <c r="B5" s="21" t="s">
        <v>963</v>
      </c>
      <c r="C5" s="21"/>
      <c r="D5" s="21"/>
      <c r="E5" s="21"/>
      <c r="F5" s="21"/>
      <c r="I5" s="81"/>
    </row>
    <row r="6" spans="1:50" s="253" customFormat="1" ht="12.95" customHeight="1" x14ac:dyDescent="0.2">
      <c r="B6" s="21"/>
      <c r="C6" s="21"/>
      <c r="D6" s="21"/>
      <c r="E6" s="21"/>
      <c r="F6" s="21"/>
      <c r="I6" s="81"/>
    </row>
    <row r="7" spans="1:50" s="253" customFormat="1" ht="12.95" customHeight="1" x14ac:dyDescent="0.25">
      <c r="B7" s="105" t="s">
        <v>967</v>
      </c>
      <c r="C7" s="106"/>
      <c r="D7" s="106"/>
      <c r="E7" s="106"/>
      <c r="F7" s="106"/>
      <c r="G7" s="106"/>
      <c r="H7" s="106"/>
      <c r="I7" s="106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7"/>
      <c r="AJ7" s="107"/>
      <c r="AK7" s="107"/>
      <c r="AL7" s="107"/>
      <c r="AM7" s="107"/>
      <c r="AN7" s="107"/>
      <c r="AO7" s="107"/>
      <c r="AP7" s="107"/>
      <c r="AQ7" s="107"/>
      <c r="AR7" s="107"/>
      <c r="AS7" s="107"/>
      <c r="AT7" s="107"/>
      <c r="AU7" s="107"/>
      <c r="AV7" s="107"/>
      <c r="AW7" s="108"/>
    </row>
    <row r="8" spans="1:50" s="253" customFormat="1" ht="12.95" customHeight="1" x14ac:dyDescent="0.25">
      <c r="B8" s="19" t="s">
        <v>300</v>
      </c>
      <c r="C8" s="75"/>
      <c r="D8" s="75"/>
      <c r="E8" s="74"/>
      <c r="F8" s="56" t="s">
        <v>491</v>
      </c>
      <c r="G8" s="113" t="s">
        <v>1</v>
      </c>
      <c r="H8" s="113" t="s">
        <v>456</v>
      </c>
      <c r="I8" s="114" t="s">
        <v>381</v>
      </c>
      <c r="J8" s="56" t="s">
        <v>382</v>
      </c>
      <c r="K8" s="56" t="s">
        <v>383</v>
      </c>
      <c r="L8" s="56" t="s">
        <v>384</v>
      </c>
      <c r="M8" s="56" t="s">
        <v>385</v>
      </c>
      <c r="N8" s="56" t="s">
        <v>386</v>
      </c>
      <c r="O8" s="56" t="s">
        <v>387</v>
      </c>
      <c r="P8" s="56" t="s">
        <v>388</v>
      </c>
      <c r="Q8" s="56" t="s">
        <v>389</v>
      </c>
      <c r="R8" s="56" t="s">
        <v>390</v>
      </c>
      <c r="S8" s="56" t="s">
        <v>401</v>
      </c>
      <c r="T8" s="56" t="s">
        <v>402</v>
      </c>
      <c r="U8" s="56" t="s">
        <v>403</v>
      </c>
      <c r="V8" s="56" t="s">
        <v>404</v>
      </c>
      <c r="W8" s="56" t="s">
        <v>405</v>
      </c>
      <c r="X8" s="56" t="s">
        <v>406</v>
      </c>
      <c r="Y8" s="56" t="s">
        <v>407</v>
      </c>
      <c r="Z8" s="56" t="s">
        <v>408</v>
      </c>
      <c r="AA8" s="56" t="s">
        <v>409</v>
      </c>
      <c r="AB8" s="56" t="s">
        <v>410</v>
      </c>
      <c r="AC8" s="56" t="s">
        <v>411</v>
      </c>
      <c r="AD8" s="56" t="s">
        <v>412</v>
      </c>
      <c r="AE8" s="56" t="s">
        <v>413</v>
      </c>
      <c r="AF8" s="56" t="s">
        <v>414</v>
      </c>
      <c r="AG8" s="56" t="s">
        <v>415</v>
      </c>
      <c r="AH8" s="56" t="s">
        <v>416</v>
      </c>
      <c r="AI8" s="56" t="s">
        <v>417</v>
      </c>
      <c r="AJ8" s="56" t="s">
        <v>418</v>
      </c>
      <c r="AK8" s="56" t="s">
        <v>419</v>
      </c>
      <c r="AL8" s="56" t="s">
        <v>420</v>
      </c>
      <c r="AM8" s="56" t="s">
        <v>421</v>
      </c>
      <c r="AN8" s="56" t="s">
        <v>422</v>
      </c>
      <c r="AO8" s="56" t="s">
        <v>423</v>
      </c>
      <c r="AP8" s="56" t="s">
        <v>424</v>
      </c>
      <c r="AQ8" s="56" t="s">
        <v>425</v>
      </c>
      <c r="AR8" s="56" t="s">
        <v>426</v>
      </c>
      <c r="AS8" s="56" t="s">
        <v>427</v>
      </c>
      <c r="AT8" s="56" t="s">
        <v>428</v>
      </c>
      <c r="AU8" s="56" t="s">
        <v>429</v>
      </c>
      <c r="AV8" s="56" t="s">
        <v>430</v>
      </c>
      <c r="AW8" s="5" t="s">
        <v>2</v>
      </c>
      <c r="AX8" s="14"/>
    </row>
    <row r="9" spans="1:50" s="253" customFormat="1" ht="12.95" customHeight="1" x14ac:dyDescent="0.2"/>
    <row r="10" spans="1:50" s="253" customFormat="1" ht="12.95" customHeight="1" x14ac:dyDescent="0.2">
      <c r="B10" s="253" t="s">
        <v>969</v>
      </c>
      <c r="F10" s="253" t="s">
        <v>494</v>
      </c>
      <c r="G10" s="253" t="s">
        <v>4</v>
      </c>
      <c r="H10" s="250">
        <v>0</v>
      </c>
      <c r="I10" s="250">
        <v>1</v>
      </c>
      <c r="J10" s="250">
        <v>2</v>
      </c>
      <c r="K10" s="250">
        <v>3</v>
      </c>
      <c r="L10" s="250">
        <v>4</v>
      </c>
      <c r="M10" s="250">
        <v>5</v>
      </c>
      <c r="N10" s="250">
        <v>6</v>
      </c>
      <c r="O10" s="250">
        <v>7</v>
      </c>
      <c r="P10" s="250">
        <v>8</v>
      </c>
      <c r="Q10" s="250">
        <v>9</v>
      </c>
      <c r="R10" s="250">
        <v>10</v>
      </c>
      <c r="S10" s="250">
        <v>11</v>
      </c>
      <c r="T10" s="250">
        <v>12</v>
      </c>
      <c r="U10" s="250">
        <v>13</v>
      </c>
      <c r="V10" s="250">
        <v>14</v>
      </c>
      <c r="W10" s="250">
        <v>15</v>
      </c>
      <c r="X10" s="250">
        <v>16</v>
      </c>
      <c r="Y10" s="250">
        <v>17</v>
      </c>
      <c r="Z10" s="250">
        <v>18</v>
      </c>
      <c r="AA10" s="250">
        <v>19</v>
      </c>
      <c r="AB10" s="250">
        <v>20</v>
      </c>
      <c r="AC10" s="250">
        <v>21</v>
      </c>
      <c r="AD10" s="250">
        <v>22</v>
      </c>
      <c r="AE10" s="250">
        <v>23</v>
      </c>
      <c r="AF10" s="250">
        <v>24</v>
      </c>
      <c r="AG10" s="250">
        <v>25</v>
      </c>
      <c r="AH10" s="250">
        <v>26</v>
      </c>
      <c r="AI10" s="250">
        <v>27</v>
      </c>
      <c r="AJ10" s="250">
        <v>28</v>
      </c>
      <c r="AK10" s="250">
        <v>29</v>
      </c>
      <c r="AL10" s="250">
        <v>30</v>
      </c>
      <c r="AM10" s="250">
        <v>31</v>
      </c>
      <c r="AN10" s="250">
        <v>32</v>
      </c>
      <c r="AO10" s="250">
        <v>33</v>
      </c>
      <c r="AP10" s="250">
        <v>34</v>
      </c>
      <c r="AQ10" s="250">
        <v>35</v>
      </c>
      <c r="AR10" s="250">
        <v>36</v>
      </c>
      <c r="AS10" s="250">
        <v>37</v>
      </c>
      <c r="AT10" s="250">
        <v>38</v>
      </c>
      <c r="AU10" s="250">
        <v>39</v>
      </c>
      <c r="AV10" s="250">
        <v>40</v>
      </c>
    </row>
    <row r="11" spans="1:50" s="253" customFormat="1" ht="12.95" customHeight="1" x14ac:dyDescent="0.2">
      <c r="B11" s="14" t="s">
        <v>964</v>
      </c>
      <c r="F11" s="253" t="s">
        <v>494</v>
      </c>
      <c r="G11" s="253" t="s">
        <v>396</v>
      </c>
      <c r="H11" s="250"/>
      <c r="I11" s="299">
        <v>0.2</v>
      </c>
      <c r="J11" s="299">
        <v>0.15</v>
      </c>
      <c r="K11" s="299">
        <v>0.15</v>
      </c>
      <c r="L11" s="299">
        <v>0.15</v>
      </c>
      <c r="M11" s="299">
        <v>0.15</v>
      </c>
      <c r="N11" s="299">
        <v>0.15</v>
      </c>
      <c r="O11" s="299">
        <v>0.15</v>
      </c>
      <c r="P11" s="299">
        <v>0.15</v>
      </c>
      <c r="Q11" s="299">
        <v>0.15</v>
      </c>
      <c r="R11" s="299">
        <v>0.15</v>
      </c>
      <c r="S11" s="299">
        <v>0.15</v>
      </c>
      <c r="T11" s="299">
        <v>0.15</v>
      </c>
      <c r="U11" s="299">
        <v>0.15</v>
      </c>
      <c r="V11" s="299">
        <v>0.15</v>
      </c>
      <c r="W11" s="299">
        <v>0.15</v>
      </c>
      <c r="X11" s="299">
        <v>0.15</v>
      </c>
      <c r="Y11" s="299">
        <v>0.15</v>
      </c>
      <c r="Z11" s="299">
        <v>0.15</v>
      </c>
      <c r="AA11" s="299">
        <v>0.15</v>
      </c>
      <c r="AB11" s="299">
        <v>0.15</v>
      </c>
      <c r="AC11" s="299">
        <v>0.15</v>
      </c>
      <c r="AD11" s="299">
        <v>0.15</v>
      </c>
      <c r="AE11" s="299">
        <v>0.15</v>
      </c>
      <c r="AF11" s="299">
        <v>0.15</v>
      </c>
      <c r="AG11" s="299">
        <v>0.15</v>
      </c>
      <c r="AH11" s="299">
        <v>0.15</v>
      </c>
      <c r="AI11" s="299">
        <v>0.15</v>
      </c>
      <c r="AJ11" s="299">
        <v>0.15</v>
      </c>
      <c r="AK11" s="299">
        <v>0.15</v>
      </c>
      <c r="AL11" s="299">
        <v>0.15</v>
      </c>
      <c r="AM11" s="299">
        <v>0.15</v>
      </c>
      <c r="AN11" s="299">
        <v>0.15</v>
      </c>
      <c r="AO11" s="299">
        <v>0.15</v>
      </c>
      <c r="AP11" s="299">
        <v>0.15</v>
      </c>
      <c r="AQ11" s="299">
        <v>0.15</v>
      </c>
      <c r="AR11" s="299">
        <v>0.15</v>
      </c>
      <c r="AS11" s="299">
        <v>0.15</v>
      </c>
      <c r="AT11" s="299">
        <v>0.15</v>
      </c>
      <c r="AU11" s="299">
        <v>0.15</v>
      </c>
      <c r="AV11" s="299">
        <v>0.15</v>
      </c>
    </row>
    <row r="12" spans="1:50" s="253" customFormat="1" ht="12.95" customHeight="1" x14ac:dyDescent="0.2">
      <c r="B12" s="14" t="s">
        <v>965</v>
      </c>
      <c r="F12" s="253" t="s">
        <v>493</v>
      </c>
      <c r="G12" s="253" t="s">
        <v>396</v>
      </c>
      <c r="H12" s="250"/>
      <c r="I12" s="169">
        <f>1-I11</f>
        <v>0.8</v>
      </c>
      <c r="J12" s="169">
        <f t="shared" ref="J12:AV12" si="0">1-J11</f>
        <v>0.85</v>
      </c>
      <c r="K12" s="169">
        <f t="shared" si="0"/>
        <v>0.85</v>
      </c>
      <c r="L12" s="169">
        <f t="shared" si="0"/>
        <v>0.85</v>
      </c>
      <c r="M12" s="169">
        <f t="shared" si="0"/>
        <v>0.85</v>
      </c>
      <c r="N12" s="169">
        <f t="shared" si="0"/>
        <v>0.85</v>
      </c>
      <c r="O12" s="169">
        <f t="shared" si="0"/>
        <v>0.85</v>
      </c>
      <c r="P12" s="169">
        <f t="shared" si="0"/>
        <v>0.85</v>
      </c>
      <c r="Q12" s="169">
        <f t="shared" si="0"/>
        <v>0.85</v>
      </c>
      <c r="R12" s="169">
        <f t="shared" si="0"/>
        <v>0.85</v>
      </c>
      <c r="S12" s="169">
        <f t="shared" si="0"/>
        <v>0.85</v>
      </c>
      <c r="T12" s="169">
        <f t="shared" si="0"/>
        <v>0.85</v>
      </c>
      <c r="U12" s="169">
        <f t="shared" si="0"/>
        <v>0.85</v>
      </c>
      <c r="V12" s="169">
        <f t="shared" si="0"/>
        <v>0.85</v>
      </c>
      <c r="W12" s="169">
        <f t="shared" si="0"/>
        <v>0.85</v>
      </c>
      <c r="X12" s="169">
        <f t="shared" si="0"/>
        <v>0.85</v>
      </c>
      <c r="Y12" s="169">
        <f t="shared" si="0"/>
        <v>0.85</v>
      </c>
      <c r="Z12" s="169">
        <f t="shared" si="0"/>
        <v>0.85</v>
      </c>
      <c r="AA12" s="169">
        <f t="shared" si="0"/>
        <v>0.85</v>
      </c>
      <c r="AB12" s="169">
        <f t="shared" si="0"/>
        <v>0.85</v>
      </c>
      <c r="AC12" s="169">
        <f t="shared" si="0"/>
        <v>0.85</v>
      </c>
      <c r="AD12" s="169">
        <f t="shared" si="0"/>
        <v>0.85</v>
      </c>
      <c r="AE12" s="169">
        <f t="shared" si="0"/>
        <v>0.85</v>
      </c>
      <c r="AF12" s="169">
        <f t="shared" si="0"/>
        <v>0.85</v>
      </c>
      <c r="AG12" s="169">
        <f t="shared" si="0"/>
        <v>0.85</v>
      </c>
      <c r="AH12" s="169">
        <f t="shared" si="0"/>
        <v>0.85</v>
      </c>
      <c r="AI12" s="169">
        <f t="shared" si="0"/>
        <v>0.85</v>
      </c>
      <c r="AJ12" s="169">
        <f t="shared" si="0"/>
        <v>0.85</v>
      </c>
      <c r="AK12" s="169">
        <f t="shared" si="0"/>
        <v>0.85</v>
      </c>
      <c r="AL12" s="169">
        <f t="shared" si="0"/>
        <v>0.85</v>
      </c>
      <c r="AM12" s="169">
        <f t="shared" si="0"/>
        <v>0.85</v>
      </c>
      <c r="AN12" s="169">
        <f t="shared" si="0"/>
        <v>0.85</v>
      </c>
      <c r="AO12" s="169">
        <f t="shared" si="0"/>
        <v>0.85</v>
      </c>
      <c r="AP12" s="169">
        <f t="shared" si="0"/>
        <v>0.85</v>
      </c>
      <c r="AQ12" s="169">
        <f t="shared" si="0"/>
        <v>0.85</v>
      </c>
      <c r="AR12" s="169">
        <f t="shared" si="0"/>
        <v>0.85</v>
      </c>
      <c r="AS12" s="169">
        <f t="shared" si="0"/>
        <v>0.85</v>
      </c>
      <c r="AT12" s="169">
        <f t="shared" si="0"/>
        <v>0.85</v>
      </c>
      <c r="AU12" s="169">
        <f t="shared" si="0"/>
        <v>0.85</v>
      </c>
      <c r="AV12" s="169">
        <f t="shared" si="0"/>
        <v>0.85</v>
      </c>
    </row>
    <row r="13" spans="1:50" s="253" customFormat="1" ht="12.95" customHeight="1" x14ac:dyDescent="0.2">
      <c r="B13" s="14" t="s">
        <v>966</v>
      </c>
      <c r="F13" s="253" t="s">
        <v>492</v>
      </c>
      <c r="G13" s="253" t="s">
        <v>396</v>
      </c>
      <c r="H13" s="160">
        <v>1</v>
      </c>
      <c r="I13" s="169">
        <f>I12</f>
        <v>0.8</v>
      </c>
      <c r="J13" s="169">
        <f>J12*I13</f>
        <v>0.68</v>
      </c>
      <c r="K13" s="169">
        <f t="shared" ref="K13:AV13" si="1">K12*J13</f>
        <v>0.57800000000000007</v>
      </c>
      <c r="L13" s="169">
        <f t="shared" si="1"/>
        <v>0.49130000000000007</v>
      </c>
      <c r="M13" s="169">
        <f t="shared" si="1"/>
        <v>0.41760500000000006</v>
      </c>
      <c r="N13" s="169">
        <f t="shared" si="1"/>
        <v>0.35496425000000004</v>
      </c>
      <c r="O13" s="169">
        <f t="shared" si="1"/>
        <v>0.30171961250000001</v>
      </c>
      <c r="P13" s="169">
        <f t="shared" si="1"/>
        <v>0.25646167062500003</v>
      </c>
      <c r="Q13" s="169">
        <f t="shared" si="1"/>
        <v>0.21799242003125002</v>
      </c>
      <c r="R13" s="169">
        <f t="shared" si="1"/>
        <v>0.18529355702656253</v>
      </c>
      <c r="S13" s="169">
        <f t="shared" si="1"/>
        <v>0.15749952347257815</v>
      </c>
      <c r="T13" s="169">
        <f t="shared" si="1"/>
        <v>0.13387459495169143</v>
      </c>
      <c r="U13" s="169">
        <f t="shared" si="1"/>
        <v>0.11379340570893771</v>
      </c>
      <c r="V13" s="169">
        <f t="shared" si="1"/>
        <v>9.6724394852597054E-2</v>
      </c>
      <c r="W13" s="169">
        <f t="shared" si="1"/>
        <v>8.2215735624707492E-2</v>
      </c>
      <c r="X13" s="169">
        <f t="shared" si="1"/>
        <v>6.9883375281001373E-2</v>
      </c>
      <c r="Y13" s="169">
        <f t="shared" si="1"/>
        <v>5.9400868988851163E-2</v>
      </c>
      <c r="Z13" s="169">
        <f t="shared" si="1"/>
        <v>5.0490738640523489E-2</v>
      </c>
      <c r="AA13" s="169">
        <f t="shared" si="1"/>
        <v>4.2917127844444965E-2</v>
      </c>
      <c r="AB13" s="169">
        <f t="shared" si="1"/>
        <v>3.6479558667778217E-2</v>
      </c>
      <c r="AC13" s="169">
        <f t="shared" si="1"/>
        <v>3.1007624867611484E-2</v>
      </c>
      <c r="AD13" s="169">
        <f t="shared" si="1"/>
        <v>2.6356481137469759E-2</v>
      </c>
      <c r="AE13" s="169">
        <f t="shared" si="1"/>
        <v>2.2403008966849294E-2</v>
      </c>
      <c r="AF13" s="169">
        <f t="shared" si="1"/>
        <v>1.9042557621821898E-2</v>
      </c>
      <c r="AG13" s="169">
        <f t="shared" si="1"/>
        <v>1.6186173978548612E-2</v>
      </c>
      <c r="AH13" s="169">
        <f t="shared" si="1"/>
        <v>1.3758247881766319E-2</v>
      </c>
      <c r="AI13" s="169">
        <f t="shared" si="1"/>
        <v>1.1694510699501372E-2</v>
      </c>
      <c r="AJ13" s="169">
        <f t="shared" si="1"/>
        <v>9.9403340945761649E-3</v>
      </c>
      <c r="AK13" s="169">
        <f t="shared" si="1"/>
        <v>8.44928398038974E-3</v>
      </c>
      <c r="AL13" s="169">
        <f t="shared" si="1"/>
        <v>7.1818913833312792E-3</v>
      </c>
      <c r="AM13" s="169">
        <f t="shared" si="1"/>
        <v>6.1046076758315875E-3</v>
      </c>
      <c r="AN13" s="169">
        <f t="shared" si="1"/>
        <v>5.1889165244568495E-3</v>
      </c>
      <c r="AO13" s="169">
        <f t="shared" si="1"/>
        <v>4.4105790457883223E-3</v>
      </c>
      <c r="AP13" s="169">
        <f t="shared" si="1"/>
        <v>3.7489921889200741E-3</v>
      </c>
      <c r="AQ13" s="169">
        <f t="shared" si="1"/>
        <v>3.1866433605820628E-3</v>
      </c>
      <c r="AR13" s="169">
        <f t="shared" si="1"/>
        <v>2.7086468564947535E-3</v>
      </c>
      <c r="AS13" s="169">
        <f t="shared" si="1"/>
        <v>2.3023498280205406E-3</v>
      </c>
      <c r="AT13" s="169">
        <f t="shared" si="1"/>
        <v>1.9569973538174595E-3</v>
      </c>
      <c r="AU13" s="169">
        <f t="shared" si="1"/>
        <v>1.6634477507448406E-3</v>
      </c>
      <c r="AV13" s="169">
        <f t="shared" si="1"/>
        <v>1.4139305881331146E-3</v>
      </c>
    </row>
    <row r="14" spans="1:50" s="253" customFormat="1" ht="12.95" customHeight="1" x14ac:dyDescent="0.2">
      <c r="B14" s="14" t="s">
        <v>968</v>
      </c>
      <c r="F14" s="253" t="s">
        <v>493</v>
      </c>
      <c r="G14" s="253" t="s">
        <v>396</v>
      </c>
      <c r="H14" s="160">
        <v>0</v>
      </c>
      <c r="I14" s="300">
        <f>H13-I13</f>
        <v>0.19999999999999996</v>
      </c>
      <c r="J14" s="300">
        <f>I13-J13</f>
        <v>0.12</v>
      </c>
      <c r="K14" s="300">
        <f t="shared" ref="K14:AV14" si="2">J13-K13</f>
        <v>0.10199999999999998</v>
      </c>
      <c r="L14" s="300">
        <f t="shared" si="2"/>
        <v>8.6699999999999999E-2</v>
      </c>
      <c r="M14" s="300">
        <f t="shared" si="2"/>
        <v>7.369500000000001E-2</v>
      </c>
      <c r="N14" s="300">
        <f t="shared" si="2"/>
        <v>6.2640750000000023E-2</v>
      </c>
      <c r="O14" s="300">
        <f t="shared" si="2"/>
        <v>5.3244637500000025E-2</v>
      </c>
      <c r="P14" s="300">
        <f t="shared" si="2"/>
        <v>4.5257941874999985E-2</v>
      </c>
      <c r="Q14" s="300">
        <f t="shared" si="2"/>
        <v>3.8469250593750004E-2</v>
      </c>
      <c r="R14" s="300">
        <f t="shared" si="2"/>
        <v>3.2698863004687495E-2</v>
      </c>
      <c r="S14" s="300">
        <f t="shared" si="2"/>
        <v>2.7794033553984382E-2</v>
      </c>
      <c r="T14" s="300">
        <f t="shared" si="2"/>
        <v>2.3624928520886712E-2</v>
      </c>
      <c r="U14" s="300">
        <f t="shared" si="2"/>
        <v>2.0081189242753719E-2</v>
      </c>
      <c r="V14" s="300">
        <f t="shared" si="2"/>
        <v>1.7069010856340661E-2</v>
      </c>
      <c r="W14" s="300">
        <f t="shared" si="2"/>
        <v>1.4508659227889562E-2</v>
      </c>
      <c r="X14" s="300">
        <f t="shared" si="2"/>
        <v>1.233236034370612E-2</v>
      </c>
      <c r="Y14" s="300">
        <f t="shared" si="2"/>
        <v>1.0482506292150209E-2</v>
      </c>
      <c r="Z14" s="300">
        <f t="shared" si="2"/>
        <v>8.9101303483276745E-3</v>
      </c>
      <c r="AA14" s="300">
        <f t="shared" si="2"/>
        <v>7.573610796078524E-3</v>
      </c>
      <c r="AB14" s="300">
        <f t="shared" si="2"/>
        <v>6.4375691766667478E-3</v>
      </c>
      <c r="AC14" s="300">
        <f t="shared" si="2"/>
        <v>5.4719338001667332E-3</v>
      </c>
      <c r="AD14" s="300">
        <f t="shared" si="2"/>
        <v>4.6511437301417248E-3</v>
      </c>
      <c r="AE14" s="300">
        <f t="shared" si="2"/>
        <v>3.9534721706204652E-3</v>
      </c>
      <c r="AF14" s="300">
        <f t="shared" si="2"/>
        <v>3.360451345027396E-3</v>
      </c>
      <c r="AG14" s="300">
        <f t="shared" si="2"/>
        <v>2.8563836432732859E-3</v>
      </c>
      <c r="AH14" s="300">
        <f t="shared" si="2"/>
        <v>2.4279260967822926E-3</v>
      </c>
      <c r="AI14" s="300">
        <f t="shared" si="2"/>
        <v>2.0637371822649474E-3</v>
      </c>
      <c r="AJ14" s="300">
        <f t="shared" si="2"/>
        <v>1.7541766049252068E-3</v>
      </c>
      <c r="AK14" s="300">
        <f t="shared" si="2"/>
        <v>1.4910501141864249E-3</v>
      </c>
      <c r="AL14" s="300">
        <f t="shared" si="2"/>
        <v>1.2673925970584608E-3</v>
      </c>
      <c r="AM14" s="300">
        <f t="shared" si="2"/>
        <v>1.0772837074996917E-3</v>
      </c>
      <c r="AN14" s="300">
        <f t="shared" si="2"/>
        <v>9.1569115137473799E-4</v>
      </c>
      <c r="AO14" s="300">
        <f t="shared" si="2"/>
        <v>7.7833747866852716E-4</v>
      </c>
      <c r="AP14" s="300">
        <f t="shared" si="2"/>
        <v>6.6158685686824826E-4</v>
      </c>
      <c r="AQ14" s="300">
        <f t="shared" si="2"/>
        <v>5.623488283380113E-4</v>
      </c>
      <c r="AR14" s="300">
        <f t="shared" si="2"/>
        <v>4.7799650408730928E-4</v>
      </c>
      <c r="AS14" s="300">
        <f t="shared" si="2"/>
        <v>4.0629702847421291E-4</v>
      </c>
      <c r="AT14" s="300">
        <f t="shared" si="2"/>
        <v>3.4535247420308104E-4</v>
      </c>
      <c r="AU14" s="300">
        <f t="shared" si="2"/>
        <v>2.9354960307261891E-4</v>
      </c>
      <c r="AV14" s="300">
        <f t="shared" si="2"/>
        <v>2.4951716261172605E-4</v>
      </c>
    </row>
  </sheetData>
  <hyperlinks>
    <hyperlink ref="B2" location="cover!B18" display="return to TOC" xr:uid="{89F7A70F-2C0D-4292-9B45-ED757EE957EF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published="0" codeName="Sheet4">
    <tabColor rgb="FFFED976"/>
    <pageSetUpPr fitToPage="1"/>
  </sheetPr>
  <dimension ref="A1:N49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2" width="20.83203125" style="54" customWidth="1"/>
    <col min="3" max="5" width="9.83203125" style="54" customWidth="1"/>
    <col min="6" max="6" width="10.83203125" style="54" customWidth="1"/>
    <col min="7" max="7" width="6.83203125" style="54" customWidth="1"/>
    <col min="8" max="8" width="60.83203125" style="54" customWidth="1"/>
    <col min="9" max="13" width="10.83203125" customWidth="1"/>
    <col min="14" max="16384" width="10.83203125" style="54"/>
  </cols>
  <sheetData>
    <row r="1" spans="1:14" ht="12.95" customHeight="1" x14ac:dyDescent="0.2">
      <c r="A1" s="85"/>
      <c r="C1" s="21"/>
      <c r="D1" s="21"/>
      <c r="I1" s="54"/>
      <c r="J1" s="54"/>
      <c r="K1" s="54"/>
      <c r="L1" s="54"/>
      <c r="M1" s="54"/>
    </row>
    <row r="2" spans="1:14" ht="12.95" customHeight="1" x14ac:dyDescent="0.25">
      <c r="A2" s="85"/>
      <c r="B2" s="178" t="s">
        <v>605</v>
      </c>
      <c r="C2" s="179"/>
      <c r="D2" s="179"/>
      <c r="E2"/>
      <c r="F2"/>
      <c r="H2" s="105" t="s">
        <v>1067</v>
      </c>
      <c r="I2" s="106"/>
      <c r="J2" s="106"/>
      <c r="K2" s="106"/>
      <c r="L2" s="106"/>
      <c r="M2" s="106"/>
    </row>
    <row r="3" spans="1:14" ht="12.95" customHeight="1" x14ac:dyDescent="0.25">
      <c r="A3" s="85"/>
      <c r="B3" s="144" t="s">
        <v>300</v>
      </c>
      <c r="C3" s="144" t="s">
        <v>483</v>
      </c>
      <c r="D3" s="5" t="s">
        <v>484</v>
      </c>
      <c r="H3" s="253"/>
      <c r="I3" s="253"/>
      <c r="J3" s="253"/>
      <c r="K3" s="253"/>
      <c r="L3" s="253"/>
      <c r="M3" s="253"/>
    </row>
    <row r="4" spans="1:14" ht="12.95" customHeight="1" x14ac:dyDescent="0.2">
      <c r="A4" s="85"/>
      <c r="B4" s="54" t="s">
        <v>606</v>
      </c>
      <c r="C4" s="145" t="s">
        <v>604</v>
      </c>
      <c r="D4" s="143" t="s">
        <v>440</v>
      </c>
      <c r="I4" s="54"/>
      <c r="J4" s="54"/>
      <c r="K4" s="54"/>
      <c r="L4" s="54"/>
      <c r="M4" s="54"/>
    </row>
    <row r="5" spans="1:14" ht="12.95" customHeight="1" x14ac:dyDescent="0.2">
      <c r="A5" s="85"/>
      <c r="B5" s="54" t="s">
        <v>485</v>
      </c>
      <c r="C5" s="143">
        <v>1000</v>
      </c>
      <c r="D5" s="124">
        <f>C5*C6/D6</f>
        <v>1000</v>
      </c>
      <c r="E5" s="54" t="s">
        <v>208</v>
      </c>
      <c r="I5" s="54"/>
      <c r="J5" s="54"/>
      <c r="K5" s="54"/>
      <c r="L5" s="54"/>
      <c r="M5" s="54"/>
    </row>
    <row r="6" spans="1:14" ht="12.95" customHeight="1" x14ac:dyDescent="0.2">
      <c r="B6" s="54" t="s">
        <v>436</v>
      </c>
      <c r="C6" s="142">
        <v>1</v>
      </c>
      <c r="D6" s="142">
        <v>1</v>
      </c>
      <c r="I6" s="54"/>
      <c r="J6" s="54"/>
      <c r="K6" s="54"/>
      <c r="L6" s="54"/>
      <c r="M6" s="54"/>
    </row>
    <row r="7" spans="1:14" ht="12.95" customHeight="1" x14ac:dyDescent="0.2">
      <c r="B7" s="54" t="s">
        <v>1353</v>
      </c>
      <c r="C7" s="142">
        <v>0.433</v>
      </c>
      <c r="D7" s="358">
        <v>0.5</v>
      </c>
      <c r="E7" s="54" t="s">
        <v>1350</v>
      </c>
      <c r="I7" s="54"/>
      <c r="J7" s="54"/>
      <c r="K7" s="54"/>
      <c r="L7" s="54"/>
      <c r="M7" s="54"/>
    </row>
    <row r="8" spans="1:14" s="253" customFormat="1" ht="12.95" customHeight="1" x14ac:dyDescent="0.2">
      <c r="B8" s="253" t="s">
        <v>1351</v>
      </c>
      <c r="C8" s="142">
        <v>0.28999999999999998</v>
      </c>
      <c r="D8" s="358">
        <v>0</v>
      </c>
    </row>
    <row r="9" spans="1:14" ht="12.95" customHeight="1" x14ac:dyDescent="0.2">
      <c r="B9" s="54" t="s">
        <v>474</v>
      </c>
      <c r="C9" s="142">
        <v>0.9</v>
      </c>
      <c r="D9" s="142">
        <v>0</v>
      </c>
      <c r="I9" s="54"/>
      <c r="J9" s="54"/>
      <c r="K9" s="54"/>
      <c r="L9" s="54"/>
      <c r="M9" s="54"/>
    </row>
    <row r="10" spans="1:14" ht="12.95" customHeight="1" x14ac:dyDescent="0.2">
      <c r="B10" s="148" t="s">
        <v>544</v>
      </c>
      <c r="C10" s="143">
        <v>5000</v>
      </c>
      <c r="D10" s="199" t="s">
        <v>313</v>
      </c>
      <c r="E10" s="54" t="s">
        <v>23</v>
      </c>
      <c r="I10" s="54"/>
      <c r="J10" s="54"/>
      <c r="K10" s="54"/>
      <c r="L10" s="54"/>
      <c r="M10" s="54"/>
    </row>
    <row r="11" spans="1:14" ht="12.95" customHeight="1" x14ac:dyDescent="0.2">
      <c r="C11" s="80"/>
      <c r="D11" s="80"/>
      <c r="I11" s="54"/>
      <c r="J11" s="54"/>
      <c r="K11" s="54"/>
      <c r="L11" s="54"/>
      <c r="M11" s="54"/>
    </row>
    <row r="12" spans="1:14" customFormat="1" ht="12.95" customHeight="1" x14ac:dyDescent="0.2">
      <c r="B12" s="178" t="s">
        <v>607</v>
      </c>
      <c r="C12" s="179"/>
      <c r="D12" s="179"/>
      <c r="E12" s="179"/>
      <c r="F12" s="200"/>
      <c r="H12" s="54"/>
      <c r="I12" s="54"/>
      <c r="J12" s="54"/>
      <c r="K12" s="54"/>
      <c r="L12" s="54"/>
      <c r="M12" s="54"/>
      <c r="N12" s="54"/>
    </row>
    <row r="13" spans="1:14" ht="12.95" customHeight="1" x14ac:dyDescent="0.25">
      <c r="B13" s="150"/>
      <c r="C13" s="318"/>
      <c r="D13" s="319"/>
      <c r="E13" s="319"/>
      <c r="F13" s="176" t="s">
        <v>1070</v>
      </c>
      <c r="G13"/>
      <c r="I13" s="54"/>
      <c r="J13" s="54"/>
      <c r="K13" s="54"/>
      <c r="L13" s="54"/>
      <c r="M13" s="54"/>
    </row>
    <row r="14" spans="1:14" customFormat="1" ht="12.95" customHeight="1" x14ac:dyDescent="0.25">
      <c r="B14" s="151" t="s">
        <v>433</v>
      </c>
      <c r="C14" s="317" t="s">
        <v>1066</v>
      </c>
      <c r="D14" s="317"/>
      <c r="E14" s="317"/>
      <c r="F14" s="177" t="s">
        <v>498</v>
      </c>
      <c r="H14" s="54"/>
      <c r="I14" s="54"/>
      <c r="J14" s="54"/>
      <c r="K14" s="54"/>
      <c r="L14" s="54"/>
      <c r="M14" s="54"/>
      <c r="N14" s="54"/>
    </row>
    <row r="15" spans="1:14" ht="15" customHeight="1" x14ac:dyDescent="0.2">
      <c r="A15"/>
      <c r="B15" s="294" t="s">
        <v>486</v>
      </c>
      <c r="C15" s="294"/>
      <c r="D15" s="294"/>
      <c r="E15" s="342">
        <f>params!F154</f>
        <v>0</v>
      </c>
      <c r="F15" s="314">
        <f>HERB!F25</f>
        <v>0</v>
      </c>
      <c r="G15"/>
      <c r="I15" s="54"/>
      <c r="J15" s="54"/>
      <c r="K15" s="54"/>
      <c r="L15" s="54"/>
      <c r="M15" s="54"/>
    </row>
    <row r="16" spans="1:14" ht="15" customHeight="1" x14ac:dyDescent="0.2">
      <c r="A16"/>
      <c r="B16" s="294" t="s">
        <v>446</v>
      </c>
      <c r="C16" s="294"/>
      <c r="D16" s="294"/>
      <c r="E16" s="342">
        <f>params!F155</f>
        <v>0</v>
      </c>
      <c r="F16" s="314">
        <f>SRWC!F27</f>
        <v>0</v>
      </c>
      <c r="G16"/>
      <c r="I16" s="54"/>
      <c r="J16" s="54"/>
      <c r="K16" s="54"/>
      <c r="L16" s="54"/>
      <c r="M16" s="54"/>
    </row>
    <row r="17" spans="1:14" ht="15" customHeight="1" x14ac:dyDescent="0.2">
      <c r="B17" s="315" t="s">
        <v>434</v>
      </c>
      <c r="C17" s="294"/>
      <c r="D17" s="294"/>
      <c r="E17" s="342">
        <f>params!F156</f>
        <v>0.5</v>
      </c>
      <c r="F17" s="314">
        <f>LOG!$F$27</f>
        <v>1014941.3700529597</v>
      </c>
      <c r="G17"/>
      <c r="I17" s="54"/>
      <c r="J17" s="54"/>
      <c r="K17" s="54"/>
      <c r="L17" s="54"/>
      <c r="M17" s="54"/>
    </row>
    <row r="18" spans="1:14" ht="15" customHeight="1" x14ac:dyDescent="0.2">
      <c r="A18"/>
      <c r="B18" s="315" t="s">
        <v>450</v>
      </c>
      <c r="C18" s="294"/>
      <c r="D18" s="294"/>
      <c r="E18" s="342">
        <f>params!F157</f>
        <v>0.5</v>
      </c>
      <c r="F18" s="314">
        <f>THIN!F30</f>
        <v>10023733.027141195</v>
      </c>
      <c r="G18"/>
      <c r="I18" s="54"/>
      <c r="J18" s="54"/>
      <c r="K18" s="54"/>
      <c r="L18" s="54"/>
      <c r="M18" s="54"/>
    </row>
    <row r="19" spans="1:14" ht="15" customHeight="1" x14ac:dyDescent="0.2">
      <c r="A19"/>
      <c r="B19" s="315" t="s">
        <v>451</v>
      </c>
      <c r="C19" s="294"/>
      <c r="D19" s="294"/>
      <c r="E19" s="342">
        <f>params!F158</f>
        <v>0</v>
      </c>
      <c r="F19" s="314">
        <f>SLASH!$F$28</f>
        <v>0</v>
      </c>
      <c r="G19"/>
      <c r="I19" s="54"/>
      <c r="J19" s="54"/>
      <c r="K19" s="54"/>
      <c r="L19" s="54"/>
      <c r="M19" s="54"/>
    </row>
    <row r="20" spans="1:14" ht="15" customHeight="1" x14ac:dyDescent="0.2">
      <c r="A20"/>
      <c r="B20" s="315" t="s">
        <v>444</v>
      </c>
      <c r="C20" s="294"/>
      <c r="D20" s="294"/>
      <c r="E20" s="342">
        <f>params!F159</f>
        <v>0</v>
      </c>
      <c r="F20" s="314">
        <f>AG!$F$27</f>
        <v>0</v>
      </c>
      <c r="G20"/>
      <c r="I20" s="54"/>
      <c r="J20" s="54"/>
      <c r="K20" s="54"/>
      <c r="L20" s="54"/>
      <c r="M20" s="54"/>
    </row>
    <row r="21" spans="1:14" ht="15" customHeight="1" x14ac:dyDescent="0.2">
      <c r="A21"/>
      <c r="B21" s="315" t="s">
        <v>445</v>
      </c>
      <c r="C21" s="294"/>
      <c r="D21" s="294"/>
      <c r="E21" s="342">
        <f>params!F160</f>
        <v>0</v>
      </c>
      <c r="F21" s="316" t="s">
        <v>1065</v>
      </c>
      <c r="G21"/>
      <c r="I21" s="54"/>
      <c r="J21" s="54"/>
      <c r="K21" s="54"/>
      <c r="L21" s="54"/>
      <c r="M21" s="54"/>
      <c r="N21"/>
    </row>
    <row r="22" spans="1:14" s="253" customFormat="1" ht="15" customHeight="1" x14ac:dyDescent="0.2">
      <c r="B22" s="332" t="s">
        <v>1080</v>
      </c>
      <c r="C22" s="294"/>
      <c r="D22" s="294"/>
      <c r="E22" s="313"/>
      <c r="F22" s="333">
        <f>SUM(F15:F20)</f>
        <v>11038674.397194155</v>
      </c>
    </row>
    <row r="23" spans="1:14" ht="15" customHeight="1" x14ac:dyDescent="0.2">
      <c r="A23"/>
      <c r="C23" s="158"/>
      <c r="E23" s="80"/>
      <c r="F23" s="80"/>
      <c r="G23" s="180"/>
      <c r="I23" s="54"/>
      <c r="J23" s="54"/>
      <c r="K23" s="54"/>
      <c r="L23" s="54"/>
      <c r="M23" s="54"/>
    </row>
    <row r="24" spans="1:14" ht="12.95" customHeight="1" x14ac:dyDescent="0.25">
      <c r="B24" s="178" t="s">
        <v>1069</v>
      </c>
      <c r="C24" s="179"/>
      <c r="D24" s="179"/>
      <c r="E24" s="179"/>
      <c r="F24"/>
      <c r="H24" s="105" t="s">
        <v>1068</v>
      </c>
      <c r="I24" s="106"/>
      <c r="J24" s="106"/>
      <c r="K24" s="106"/>
      <c r="L24" s="106"/>
      <c r="M24" s="106"/>
    </row>
    <row r="25" spans="1:14" ht="12.95" customHeight="1" x14ac:dyDescent="0.25">
      <c r="B25" s="322"/>
      <c r="C25" s="323" t="s">
        <v>1071</v>
      </c>
      <c r="D25" s="321" t="s">
        <v>1224</v>
      </c>
      <c r="E25" s="324" t="s">
        <v>1074</v>
      </c>
      <c r="F25"/>
      <c r="H25" s="253"/>
      <c r="I25" s="253"/>
      <c r="J25" s="253"/>
      <c r="K25" s="253"/>
      <c r="L25" s="253"/>
      <c r="M25" s="253"/>
    </row>
    <row r="26" spans="1:14" ht="12.95" customHeight="1" x14ac:dyDescent="0.25">
      <c r="B26" s="322"/>
      <c r="C26" s="323" t="s">
        <v>1072</v>
      </c>
      <c r="D26" s="323" t="s">
        <v>1225</v>
      </c>
      <c r="E26" s="324" t="s">
        <v>1075</v>
      </c>
      <c r="F26"/>
      <c r="H26" s="253"/>
      <c r="I26" s="253"/>
      <c r="J26" s="253"/>
      <c r="K26" s="253"/>
      <c r="L26" s="253"/>
      <c r="M26" s="253"/>
    </row>
    <row r="27" spans="1:14" s="253" customFormat="1" ht="12.95" customHeight="1" x14ac:dyDescent="0.25">
      <c r="B27" s="325" t="s">
        <v>433</v>
      </c>
      <c r="C27" s="326" t="s">
        <v>1073</v>
      </c>
      <c r="D27" s="326" t="s">
        <v>1226</v>
      </c>
      <c r="E27" s="327" t="s">
        <v>1076</v>
      </c>
      <c r="F27"/>
    </row>
    <row r="28" spans="1:14" s="253" customFormat="1" ht="12.95" customHeight="1" x14ac:dyDescent="0.2">
      <c r="B28" s="294" t="s">
        <v>486</v>
      </c>
      <c r="C28" s="142">
        <v>0.2</v>
      </c>
      <c r="D28" s="142">
        <v>0.25</v>
      </c>
      <c r="E28" s="143">
        <v>50</v>
      </c>
      <c r="F28"/>
    </row>
    <row r="29" spans="1:14" ht="12.95" customHeight="1" x14ac:dyDescent="0.2">
      <c r="B29" s="294" t="s">
        <v>446</v>
      </c>
      <c r="C29" s="142">
        <v>0.2</v>
      </c>
      <c r="D29" s="142">
        <v>0.5</v>
      </c>
      <c r="E29" s="143">
        <v>50</v>
      </c>
      <c r="F29" s="253"/>
      <c r="H29" s="253"/>
      <c r="I29" s="253"/>
      <c r="J29" s="253"/>
      <c r="K29" s="253"/>
      <c r="L29" s="253"/>
      <c r="M29" s="253"/>
    </row>
    <row r="30" spans="1:14" ht="12.95" customHeight="1" x14ac:dyDescent="0.2">
      <c r="B30" s="315" t="s">
        <v>434</v>
      </c>
      <c r="C30" s="142">
        <v>0.2</v>
      </c>
      <c r="D30" s="142">
        <v>0.7</v>
      </c>
      <c r="E30" s="143">
        <v>50</v>
      </c>
      <c r="F30" s="253"/>
      <c r="H30" s="253"/>
      <c r="I30" s="253"/>
      <c r="J30" s="253"/>
      <c r="K30" s="253"/>
      <c r="L30" s="253"/>
      <c r="M30" s="253"/>
    </row>
    <row r="31" spans="1:14" ht="12.95" customHeight="1" x14ac:dyDescent="0.2">
      <c r="B31" s="315" t="s">
        <v>450</v>
      </c>
      <c r="C31" s="142">
        <v>0.2</v>
      </c>
      <c r="D31" s="142">
        <v>0.7</v>
      </c>
      <c r="E31" s="143">
        <v>100</v>
      </c>
      <c r="F31" s="253"/>
      <c r="H31" s="253"/>
      <c r="I31" s="253"/>
      <c r="J31" s="253"/>
      <c r="K31" s="253"/>
      <c r="L31" s="253"/>
      <c r="M31" s="253"/>
    </row>
    <row r="32" spans="1:14" ht="12.95" customHeight="1" x14ac:dyDescent="0.2">
      <c r="B32" s="315" t="s">
        <v>451</v>
      </c>
      <c r="C32" s="142">
        <v>0.5</v>
      </c>
      <c r="D32" s="142">
        <v>0.5</v>
      </c>
      <c r="E32" s="143">
        <v>100</v>
      </c>
      <c r="F32" s="253"/>
      <c r="H32" s="253"/>
      <c r="I32" s="253"/>
      <c r="J32" s="253"/>
      <c r="K32" s="253"/>
      <c r="L32" s="253"/>
      <c r="M32" s="253"/>
    </row>
    <row r="33" spans="2:13" ht="12.95" customHeight="1" x14ac:dyDescent="0.2">
      <c r="B33" s="315" t="s">
        <v>444</v>
      </c>
      <c r="C33" s="142">
        <v>0.33</v>
      </c>
      <c r="D33" s="142">
        <v>0.2</v>
      </c>
      <c r="E33" s="143">
        <v>70</v>
      </c>
      <c r="F33" s="253"/>
      <c r="H33" s="253"/>
      <c r="I33" s="253"/>
      <c r="J33" s="253"/>
      <c r="K33" s="253"/>
      <c r="L33" s="253"/>
      <c r="M33" s="253"/>
    </row>
    <row r="34" spans="2:13" ht="12.95" customHeight="1" x14ac:dyDescent="0.2">
      <c r="B34" s="315" t="s">
        <v>445</v>
      </c>
      <c r="C34" s="160" t="s">
        <v>1078</v>
      </c>
      <c r="D34" s="142">
        <v>0.2</v>
      </c>
      <c r="E34" s="143">
        <v>0</v>
      </c>
      <c r="F34" s="253"/>
      <c r="H34" s="253"/>
      <c r="I34" s="253"/>
      <c r="J34" s="253"/>
      <c r="K34" s="253"/>
      <c r="L34" s="253"/>
      <c r="M34" s="253"/>
    </row>
    <row r="35" spans="2:13" ht="12.95" customHeight="1" x14ac:dyDescent="0.2">
      <c r="F35" s="253"/>
      <c r="H35" s="253"/>
      <c r="I35" s="253"/>
      <c r="J35" s="253"/>
      <c r="K35" s="253"/>
      <c r="L35" s="253"/>
      <c r="M35" s="253"/>
    </row>
    <row r="36" spans="2:13" ht="12.95" customHeight="1" x14ac:dyDescent="0.2">
      <c r="H36" s="253"/>
      <c r="I36" s="253"/>
      <c r="J36" s="253"/>
      <c r="K36" s="253"/>
      <c r="L36" s="253"/>
      <c r="M36" s="253"/>
    </row>
    <row r="37" spans="2:13" ht="12.95" customHeight="1" x14ac:dyDescent="0.2">
      <c r="H37" s="253"/>
      <c r="I37" s="253"/>
      <c r="J37" s="253"/>
      <c r="K37" s="253"/>
      <c r="L37" s="253"/>
      <c r="M37" s="253"/>
    </row>
    <row r="38" spans="2:13" ht="12.95" customHeight="1" x14ac:dyDescent="0.2">
      <c r="H38" s="253"/>
      <c r="I38" s="253"/>
      <c r="J38" s="253"/>
      <c r="K38" s="253"/>
      <c r="L38" s="253"/>
      <c r="M38" s="253"/>
    </row>
    <row r="39" spans="2:13" ht="12.95" customHeight="1" x14ac:dyDescent="0.2">
      <c r="H39" s="253"/>
      <c r="I39" s="253"/>
      <c r="J39" s="253"/>
      <c r="K39" s="253"/>
      <c r="L39" s="253"/>
      <c r="M39" s="253"/>
    </row>
    <row r="40" spans="2:13" ht="12.95" customHeight="1" x14ac:dyDescent="0.2">
      <c r="H40" s="253"/>
      <c r="I40" s="253"/>
      <c r="J40" s="253"/>
      <c r="K40" s="253"/>
      <c r="L40" s="253"/>
      <c r="M40" s="253"/>
    </row>
    <row r="41" spans="2:13" ht="12.95" customHeight="1" x14ac:dyDescent="0.2">
      <c r="H41" s="253"/>
      <c r="I41" s="253"/>
      <c r="J41" s="253"/>
      <c r="K41" s="253"/>
      <c r="L41" s="253"/>
      <c r="M41" s="253"/>
    </row>
    <row r="42" spans="2:13" ht="12.95" customHeight="1" x14ac:dyDescent="0.2">
      <c r="H42" s="253"/>
      <c r="I42" s="253"/>
      <c r="J42" s="253"/>
      <c r="K42" s="253"/>
      <c r="L42" s="253"/>
      <c r="M42" s="253"/>
    </row>
    <row r="43" spans="2:13" ht="12.95" customHeight="1" x14ac:dyDescent="0.2">
      <c r="H43" s="253"/>
      <c r="I43" s="253"/>
      <c r="J43" s="253"/>
      <c r="K43" s="253"/>
      <c r="L43" s="253"/>
      <c r="M43" s="253"/>
    </row>
    <row r="44" spans="2:13" ht="12.95" customHeight="1" x14ac:dyDescent="0.2">
      <c r="H44" s="253"/>
      <c r="I44" s="253"/>
      <c r="J44" s="253"/>
      <c r="K44" s="253"/>
      <c r="L44" s="253"/>
      <c r="M44" s="253"/>
    </row>
    <row r="45" spans="2:13" ht="12.95" customHeight="1" x14ac:dyDescent="0.2">
      <c r="H45" s="253"/>
      <c r="I45" s="253"/>
      <c r="J45" s="253"/>
      <c r="K45" s="253"/>
      <c r="L45" s="253"/>
      <c r="M45" s="253"/>
    </row>
    <row r="46" spans="2:13" ht="12.95" customHeight="1" x14ac:dyDescent="0.2">
      <c r="I46" s="54"/>
      <c r="J46" s="54"/>
      <c r="K46" s="54"/>
      <c r="L46" s="54"/>
      <c r="M46" s="54"/>
    </row>
    <row r="47" spans="2:13" ht="12.95" customHeight="1" x14ac:dyDescent="0.2">
      <c r="B47" s="253"/>
      <c r="C47" s="253"/>
      <c r="D47" s="253"/>
      <c r="E47" s="253"/>
      <c r="F47" s="253"/>
    </row>
    <row r="48" spans="2:13" s="253" customFormat="1" ht="12.95" customHeight="1" x14ac:dyDescent="0.2">
      <c r="H48" s="195"/>
      <c r="I48"/>
      <c r="J48"/>
      <c r="K48"/>
      <c r="L48"/>
      <c r="M48"/>
    </row>
    <row r="49" spans="2:13" s="253" customFormat="1" ht="12.95" customHeight="1" x14ac:dyDescent="0.2">
      <c r="B49" s="54"/>
      <c r="C49" s="54"/>
      <c r="D49" s="54"/>
      <c r="E49" s="54"/>
      <c r="F49" s="54"/>
      <c r="H49" s="54"/>
      <c r="I49"/>
      <c r="J49"/>
      <c r="K49"/>
      <c r="L49"/>
      <c r="M49"/>
    </row>
  </sheetData>
  <conditionalFormatting sqref="F15:F22">
    <cfRule type="expression" dxfId="1" priority="3">
      <formula>(#REF!="no")</formula>
    </cfRule>
  </conditionalFormatting>
  <conditionalFormatting sqref="E21:E22">
    <cfRule type="cellIs" dxfId="0" priority="1" operator="lessThan">
      <formula>0</formula>
    </cfRule>
  </conditionalFormatting>
  <pageMargins left="0.25" right="0.25" top="0.75" bottom="0.25" header="0.3" footer="0.3"/>
  <pageSetup scale="27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Scroll Bar 2">
              <controlPr defaultSize="0" autoPict="0">
                <anchor moveWithCells="1">
                  <from>
                    <xdr:col>2</xdr:col>
                    <xdr:colOff>9525</xdr:colOff>
                    <xdr:row>14</xdr:row>
                    <xdr:rowOff>19050</xdr:rowOff>
                  </from>
                  <to>
                    <xdr:col>3</xdr:col>
                    <xdr:colOff>514350</xdr:colOff>
                    <xdr:row>1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Scroll Bar 3">
              <controlPr defaultSize="0" autoPict="0">
                <anchor moveWithCells="1">
                  <from>
                    <xdr:col>2</xdr:col>
                    <xdr:colOff>9525</xdr:colOff>
                    <xdr:row>15</xdr:row>
                    <xdr:rowOff>19050</xdr:rowOff>
                  </from>
                  <to>
                    <xdr:col>3</xdr:col>
                    <xdr:colOff>514350</xdr:colOff>
                    <xdr:row>1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Scroll Bar 4">
              <controlPr defaultSize="0" autoPict="0">
                <anchor moveWithCells="1">
                  <from>
                    <xdr:col>2</xdr:col>
                    <xdr:colOff>9525</xdr:colOff>
                    <xdr:row>16</xdr:row>
                    <xdr:rowOff>19050</xdr:rowOff>
                  </from>
                  <to>
                    <xdr:col>3</xdr:col>
                    <xdr:colOff>514350</xdr:colOff>
                    <xdr:row>16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7" name="Scroll Bar 5">
              <controlPr defaultSize="0" autoPict="0">
                <anchor moveWithCells="1">
                  <from>
                    <xdr:col>2</xdr:col>
                    <xdr:colOff>9525</xdr:colOff>
                    <xdr:row>17</xdr:row>
                    <xdr:rowOff>19050</xdr:rowOff>
                  </from>
                  <to>
                    <xdr:col>3</xdr:col>
                    <xdr:colOff>514350</xdr:colOff>
                    <xdr:row>1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8" name="Scroll Bar 6">
              <controlPr defaultSize="0" autoPict="0">
                <anchor moveWithCells="1">
                  <from>
                    <xdr:col>2</xdr:col>
                    <xdr:colOff>9525</xdr:colOff>
                    <xdr:row>18</xdr:row>
                    <xdr:rowOff>19050</xdr:rowOff>
                  </from>
                  <to>
                    <xdr:col>3</xdr:col>
                    <xdr:colOff>514350</xdr:colOff>
                    <xdr:row>1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9" name="Scroll Bar 7">
              <controlPr defaultSize="0" autoPict="0">
                <anchor moveWithCells="1">
                  <from>
                    <xdr:col>2</xdr:col>
                    <xdr:colOff>9525</xdr:colOff>
                    <xdr:row>19</xdr:row>
                    <xdr:rowOff>19050</xdr:rowOff>
                  </from>
                  <to>
                    <xdr:col>3</xdr:col>
                    <xdr:colOff>514350</xdr:colOff>
                    <xdr:row>1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10" name="Scroll Bar 8">
              <controlPr defaultSize="0" autoPict="0">
                <anchor moveWithCells="1">
                  <from>
                    <xdr:col>2</xdr:col>
                    <xdr:colOff>9525</xdr:colOff>
                    <xdr:row>20</xdr:row>
                    <xdr:rowOff>19050</xdr:rowOff>
                  </from>
                  <to>
                    <xdr:col>3</xdr:col>
                    <xdr:colOff>514350</xdr:colOff>
                    <xdr:row>20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C07FF-7E4E-466C-8544-645C3A54A2EE}">
  <sheetPr published="0" codeName="Sheet22">
    <tabColor rgb="FF238B45"/>
  </sheetPr>
  <dimension ref="A1:H17"/>
  <sheetViews>
    <sheetView workbookViewId="0"/>
  </sheetViews>
  <sheetFormatPr defaultColWidth="10.83203125" defaultRowHeight="12.95" customHeight="1" x14ac:dyDescent="0.2"/>
  <cols>
    <col min="1" max="1" width="1.83203125" style="215" customWidth="1"/>
    <col min="2" max="4" width="2.83203125" style="215" customWidth="1"/>
    <col min="5" max="6" width="16.83203125" style="215" customWidth="1"/>
    <col min="7" max="7" width="10.83203125" style="215" customWidth="1"/>
    <col min="8" max="8" width="12.83203125" style="215" customWidth="1"/>
    <col min="9" max="16384" width="10.83203125" style="215"/>
  </cols>
  <sheetData>
    <row r="1" spans="1:8" ht="30" customHeight="1" x14ac:dyDescent="0.2">
      <c r="A1" s="255"/>
      <c r="B1" s="86" t="s">
        <v>851</v>
      </c>
      <c r="C1" s="219"/>
      <c r="D1" s="219"/>
      <c r="E1" s="219"/>
      <c r="F1" s="219"/>
      <c r="G1" s="219"/>
      <c r="H1" s="219"/>
    </row>
    <row r="2" spans="1:8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</row>
    <row r="3" spans="1:8" ht="12.95" customHeight="1" x14ac:dyDescent="0.2">
      <c r="A3" s="85"/>
      <c r="B3" s="81"/>
      <c r="C3" s="21"/>
      <c r="D3" s="21"/>
      <c r="E3" s="21"/>
      <c r="F3" s="21"/>
      <c r="G3" s="21"/>
      <c r="H3" s="21"/>
    </row>
    <row r="4" spans="1:8" ht="3.95" customHeight="1" thickBot="1" x14ac:dyDescent="0.25">
      <c r="B4" s="21"/>
      <c r="C4" s="21"/>
      <c r="D4" s="21"/>
      <c r="E4" s="21"/>
      <c r="F4" s="21"/>
      <c r="G4" s="21"/>
      <c r="H4" s="21"/>
    </row>
    <row r="5" spans="1:8" ht="12.95" customHeight="1" x14ac:dyDescent="0.25">
      <c r="B5" s="222"/>
      <c r="C5" s="222"/>
      <c r="D5" s="222"/>
      <c r="E5" s="222"/>
      <c r="F5" s="223"/>
      <c r="G5" s="223" t="s">
        <v>809</v>
      </c>
      <c r="H5" s="223" t="s">
        <v>695</v>
      </c>
    </row>
    <row r="6" spans="1:8" ht="12.95" customHeight="1" x14ac:dyDescent="0.25">
      <c r="B6" s="224"/>
      <c r="C6" s="224"/>
      <c r="D6" s="224"/>
      <c r="E6" s="224"/>
      <c r="F6" s="225"/>
      <c r="G6" s="225" t="s">
        <v>608</v>
      </c>
      <c r="H6" s="225" t="s">
        <v>953</v>
      </c>
    </row>
    <row r="7" spans="1:8" ht="12.95" customHeight="1" x14ac:dyDescent="0.25">
      <c r="B7" s="226" t="s">
        <v>694</v>
      </c>
      <c r="C7" s="227"/>
      <c r="D7" s="227"/>
      <c r="E7" s="227"/>
      <c r="F7" s="234" t="s">
        <v>808</v>
      </c>
      <c r="G7" s="227" t="s">
        <v>810</v>
      </c>
      <c r="H7" s="245" t="s">
        <v>795</v>
      </c>
    </row>
    <row r="8" spans="1:8" ht="17.100000000000001" customHeight="1" x14ac:dyDescent="0.2">
      <c r="B8" s="229" t="s">
        <v>771</v>
      </c>
      <c r="C8" s="229"/>
      <c r="D8" s="229"/>
      <c r="E8" s="229"/>
      <c r="F8" s="242" t="s">
        <v>807</v>
      </c>
      <c r="G8" s="240">
        <f>params!F183</f>
        <v>0.11112092051440513</v>
      </c>
      <c r="H8" s="231">
        <f>params!F185</f>
        <v>0.32842767835429104</v>
      </c>
    </row>
    <row r="9" spans="1:8" ht="17.100000000000001" customHeight="1" x14ac:dyDescent="0.2">
      <c r="B9" s="229" t="s">
        <v>756</v>
      </c>
      <c r="C9" s="229"/>
      <c r="D9" s="229"/>
      <c r="E9" s="229"/>
      <c r="F9" s="242" t="s">
        <v>807</v>
      </c>
      <c r="G9" s="240">
        <f>params!F196</f>
        <v>0.25851538461538459</v>
      </c>
      <c r="H9" s="231">
        <f>params!F198</f>
        <v>0.91594807419677116</v>
      </c>
    </row>
    <row r="10" spans="1:8" ht="17.100000000000001" customHeight="1" x14ac:dyDescent="0.2">
      <c r="B10" s="229" t="s">
        <v>799</v>
      </c>
      <c r="C10" s="229"/>
      <c r="D10" s="229"/>
      <c r="E10" s="229"/>
      <c r="F10" s="242" t="s">
        <v>811</v>
      </c>
      <c r="G10" s="240">
        <f>params!F205</f>
        <v>0.2226567239306495</v>
      </c>
      <c r="H10" s="231">
        <f>params!F207</f>
        <v>0.75250531753926986</v>
      </c>
    </row>
    <row r="11" spans="1:8" ht="17.100000000000001" customHeight="1" thickBot="1" x14ac:dyDescent="0.25">
      <c r="B11" s="229" t="s">
        <v>786</v>
      </c>
      <c r="C11" s="229"/>
      <c r="D11" s="229"/>
      <c r="E11" s="229"/>
      <c r="F11" s="242" t="s">
        <v>812</v>
      </c>
      <c r="G11" s="241">
        <f>params!F212</f>
        <v>0.19999999999999996</v>
      </c>
      <c r="H11" s="246">
        <f>params!F214</f>
        <v>0.65679012345679</v>
      </c>
    </row>
    <row r="12" spans="1:8" ht="3.95" customHeight="1" x14ac:dyDescent="0.2">
      <c r="B12" s="228"/>
      <c r="C12" s="228"/>
      <c r="D12" s="228"/>
      <c r="E12" s="228"/>
      <c r="F12" s="228"/>
      <c r="G12" s="228"/>
      <c r="H12" s="228"/>
    </row>
    <row r="13" spans="1:8" ht="12.95" customHeight="1" x14ac:dyDescent="0.2">
      <c r="B13"/>
    </row>
    <row r="14" spans="1:8" ht="12.95" customHeight="1" x14ac:dyDescent="0.2">
      <c r="B14" t="s">
        <v>1146</v>
      </c>
    </row>
    <row r="15" spans="1:8" ht="12.95" customHeight="1" x14ac:dyDescent="0.2">
      <c r="B15" t="s">
        <v>1143</v>
      </c>
    </row>
    <row r="16" spans="1:8" ht="12.95" customHeight="1" x14ac:dyDescent="0.2">
      <c r="B16"/>
    </row>
    <row r="17" spans="2:2" ht="12.95" customHeight="1" x14ac:dyDescent="0.2">
      <c r="B17"/>
    </row>
  </sheetData>
  <hyperlinks>
    <hyperlink ref="B2" location="cover!B18" display="return to TOC" xr:uid="{247578B4-CDA1-45A5-BB47-3DFF68B1F404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44669-1235-4156-87DE-8F01904356B1}">
  <sheetPr published="0" codeName="Sheet21">
    <tabColor rgb="FF238B45"/>
  </sheetPr>
  <dimension ref="A1:L16"/>
  <sheetViews>
    <sheetView workbookViewId="0"/>
  </sheetViews>
  <sheetFormatPr defaultColWidth="10.83203125" defaultRowHeight="12.95" customHeight="1" x14ac:dyDescent="0.2"/>
  <cols>
    <col min="1" max="1" width="1.83203125" style="215" customWidth="1"/>
    <col min="2" max="4" width="2.83203125" style="215" customWidth="1"/>
    <col min="5" max="5" width="16.83203125" style="215" customWidth="1"/>
    <col min="6" max="6" width="10.83203125" style="215" customWidth="1"/>
    <col min="7" max="7" width="16.83203125" style="215" customWidth="1"/>
    <col min="8" max="9" width="10.83203125" style="215" customWidth="1"/>
    <col min="10" max="10" width="16.83203125" style="215" customWidth="1"/>
    <col min="11" max="12" width="10.83203125" style="215" customWidth="1"/>
    <col min="13" max="16384" width="10.83203125" style="215"/>
  </cols>
  <sheetData>
    <row r="1" spans="1:12" ht="30" customHeight="1" x14ac:dyDescent="0.2">
      <c r="A1" s="85"/>
      <c r="B1" s="86" t="s">
        <v>850</v>
      </c>
      <c r="C1" s="207"/>
      <c r="D1" s="207"/>
      <c r="E1" s="207"/>
      <c r="F1" s="207"/>
      <c r="G1" s="207"/>
      <c r="H1" s="207"/>
      <c r="I1" s="214"/>
      <c r="J1" s="214"/>
      <c r="K1" s="214"/>
      <c r="L1" s="14"/>
    </row>
    <row r="2" spans="1:12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  <c r="I2" s="21"/>
      <c r="J2" s="21"/>
      <c r="K2" s="21"/>
    </row>
    <row r="3" spans="1:12" ht="12.95" customHeight="1" x14ac:dyDescent="0.2">
      <c r="A3" s="85"/>
      <c r="B3" s="81"/>
      <c r="C3" s="21"/>
      <c r="D3" s="21"/>
      <c r="E3" s="21"/>
      <c r="F3" s="21"/>
      <c r="G3" s="21"/>
      <c r="H3" s="21"/>
      <c r="I3" s="21"/>
      <c r="J3" s="21"/>
      <c r="K3" s="21"/>
    </row>
    <row r="4" spans="1:12" ht="3.95" customHeight="1" thickBot="1" x14ac:dyDescent="0.25">
      <c r="B4" s="21"/>
      <c r="C4" s="21"/>
      <c r="D4" s="21"/>
      <c r="E4" s="21"/>
      <c r="F4" s="21"/>
      <c r="G4" s="21"/>
      <c r="H4" s="21"/>
      <c r="I4" s="21"/>
      <c r="J4" s="21"/>
      <c r="K4" s="21"/>
    </row>
    <row r="5" spans="1:12" ht="12.95" customHeight="1" x14ac:dyDescent="0.25">
      <c r="B5" s="222"/>
      <c r="C5" s="222"/>
      <c r="D5" s="222"/>
      <c r="E5" s="222"/>
      <c r="F5" s="223" t="s">
        <v>748</v>
      </c>
      <c r="G5" s="223"/>
      <c r="H5" s="223"/>
      <c r="I5" s="223" t="s">
        <v>749</v>
      </c>
      <c r="J5" s="223"/>
      <c r="K5" s="223"/>
    </row>
    <row r="6" spans="1:12" ht="12.95" customHeight="1" x14ac:dyDescent="0.25">
      <c r="B6" s="224"/>
      <c r="C6" s="224"/>
      <c r="D6" s="224"/>
      <c r="E6" s="224"/>
      <c r="F6" s="225"/>
      <c r="G6" s="225"/>
      <c r="H6" s="225" t="s">
        <v>693</v>
      </c>
      <c r="I6" s="236"/>
      <c r="J6" s="236"/>
      <c r="K6" s="225" t="s">
        <v>693</v>
      </c>
    </row>
    <row r="7" spans="1:12" ht="12.95" customHeight="1" x14ac:dyDescent="0.25">
      <c r="B7" s="226" t="s">
        <v>694</v>
      </c>
      <c r="C7" s="227"/>
      <c r="D7" s="227"/>
      <c r="E7" s="227"/>
      <c r="F7" s="234" t="s">
        <v>576</v>
      </c>
      <c r="G7" s="234"/>
      <c r="H7" s="235" t="s">
        <v>746</v>
      </c>
      <c r="I7" s="234" t="s">
        <v>576</v>
      </c>
      <c r="J7" s="234"/>
      <c r="K7" s="235" t="s">
        <v>795</v>
      </c>
    </row>
    <row r="8" spans="1:12" ht="17.100000000000001" customHeight="1" x14ac:dyDescent="0.2">
      <c r="B8" s="229" t="s">
        <v>667</v>
      </c>
      <c r="C8" s="229"/>
      <c r="D8" s="229"/>
      <c r="E8" s="229"/>
      <c r="F8" s="233">
        <f>params!F263</f>
        <v>1021.52</v>
      </c>
      <c r="G8" s="232" t="s">
        <v>745</v>
      </c>
      <c r="H8" s="230">
        <f>params!F264</f>
        <v>3676.8693031999996</v>
      </c>
      <c r="I8" s="233"/>
      <c r="J8" s="232" t="s">
        <v>313</v>
      </c>
      <c r="K8" s="231">
        <f>params!F265</f>
        <v>0.41180936195839996</v>
      </c>
    </row>
    <row r="9" spans="1:12" ht="17.100000000000001" customHeight="1" x14ac:dyDescent="0.2">
      <c r="B9" s="229" t="s">
        <v>655</v>
      </c>
      <c r="C9" s="229"/>
      <c r="D9" s="229"/>
      <c r="E9" s="229"/>
      <c r="F9" s="233">
        <f>params!F276</f>
        <v>5.8</v>
      </c>
      <c r="G9" s="232" t="s">
        <v>747</v>
      </c>
      <c r="H9" s="230">
        <f>params!F278</f>
        <v>10346.182917611488</v>
      </c>
      <c r="I9" s="233">
        <f>params!F284</f>
        <v>398</v>
      </c>
      <c r="J9" s="232" t="s">
        <v>750</v>
      </c>
      <c r="K9" s="231">
        <f>params!F285</f>
        <v>0.7099622071050643</v>
      </c>
    </row>
    <row r="10" spans="1:12" ht="17.100000000000001" customHeight="1" x14ac:dyDescent="0.2">
      <c r="B10" s="229" t="s">
        <v>660</v>
      </c>
      <c r="C10" s="229"/>
      <c r="D10" s="229"/>
      <c r="E10" s="229"/>
      <c r="F10" s="233">
        <v>0.51</v>
      </c>
      <c r="G10" s="232" t="s">
        <v>751</v>
      </c>
      <c r="H10" s="230">
        <f>params!F295</f>
        <v>3947.4</v>
      </c>
      <c r="I10" s="233"/>
      <c r="J10" s="232" t="s">
        <v>313</v>
      </c>
      <c r="K10" s="231">
        <f>params!F296</f>
        <v>0.44210879999999997</v>
      </c>
    </row>
    <row r="11" spans="1:12" ht="17.100000000000001" customHeight="1" x14ac:dyDescent="0.2">
      <c r="B11" s="229" t="s">
        <v>752</v>
      </c>
      <c r="C11" s="229"/>
      <c r="D11" s="229"/>
      <c r="E11" s="229"/>
      <c r="F11" s="237">
        <f>params!F299</f>
        <v>3.96</v>
      </c>
      <c r="G11" s="232" t="s">
        <v>753</v>
      </c>
      <c r="H11" s="230">
        <f>params!F300</f>
        <v>1406.3551401869158</v>
      </c>
      <c r="I11" s="238">
        <f>params!F302</f>
        <v>424</v>
      </c>
      <c r="J11" s="232" t="s">
        <v>754</v>
      </c>
      <c r="K11" s="231">
        <f>params!F303</f>
        <v>0.42399999999999999</v>
      </c>
    </row>
    <row r="12" spans="1:12" ht="17.100000000000001" customHeight="1" thickBot="1" x14ac:dyDescent="0.25">
      <c r="B12" s="229" t="s">
        <v>630</v>
      </c>
      <c r="C12" s="229"/>
      <c r="D12" s="229"/>
      <c r="E12" s="229"/>
      <c r="F12" s="233"/>
      <c r="G12" s="232" t="s">
        <v>313</v>
      </c>
      <c r="H12" s="239" t="s">
        <v>313</v>
      </c>
      <c r="I12" s="238">
        <f>params!F307</f>
        <v>498</v>
      </c>
      <c r="J12" s="232" t="s">
        <v>755</v>
      </c>
      <c r="K12" s="231">
        <f>params!F309</f>
        <v>0.37645870782451202</v>
      </c>
    </row>
    <row r="13" spans="1:12" ht="3.95" customHeight="1" x14ac:dyDescent="0.2">
      <c r="B13" s="228"/>
      <c r="C13" s="228"/>
      <c r="D13" s="228"/>
      <c r="E13" s="228"/>
      <c r="F13" s="228"/>
      <c r="G13" s="228"/>
      <c r="H13" s="228"/>
      <c r="I13" s="228"/>
      <c r="J13" s="228"/>
      <c r="K13" s="228"/>
    </row>
    <row r="15" spans="1:12" ht="12.95" customHeight="1" x14ac:dyDescent="0.2">
      <c r="B15" s="253" t="s">
        <v>1145</v>
      </c>
    </row>
    <row r="16" spans="1:12" ht="12.95" customHeight="1" x14ac:dyDescent="0.2">
      <c r="B16" s="253" t="s">
        <v>1144</v>
      </c>
    </row>
  </sheetData>
  <hyperlinks>
    <hyperlink ref="B2" location="cover!B18" display="return to TOC" xr:uid="{F0113F84-1016-41BC-BAC5-AB4ED6E4B842}"/>
  </hyperlink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B7379-EB0C-4480-BFFE-60021700F6F9}">
  <sheetPr published="0" codeName="Sheet23">
    <tabColor rgb="FF238B45"/>
  </sheetPr>
  <dimension ref="A1:P39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14.83203125" style="253" customWidth="1"/>
    <col min="6" max="6" width="16.83203125" style="253" customWidth="1"/>
    <col min="7" max="10" width="8.83203125" style="253" customWidth="1"/>
    <col min="11" max="16384" width="10.83203125" style="253"/>
  </cols>
  <sheetData>
    <row r="1" spans="1:16" ht="30" customHeight="1" x14ac:dyDescent="0.2">
      <c r="A1" s="255"/>
      <c r="B1" s="86" t="s">
        <v>936</v>
      </c>
      <c r="C1" s="248"/>
      <c r="D1" s="248"/>
      <c r="E1" s="248"/>
      <c r="F1" s="248"/>
      <c r="G1" s="248"/>
      <c r="H1" s="248"/>
      <c r="I1" s="248"/>
      <c r="J1" s="248"/>
    </row>
    <row r="2" spans="1:16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  <c r="I2" s="21"/>
      <c r="J2" s="21"/>
    </row>
    <row r="3" spans="1:16" ht="12.95" customHeight="1" x14ac:dyDescent="0.2">
      <c r="A3" s="85"/>
      <c r="B3" s="81"/>
      <c r="C3" s="21"/>
      <c r="D3" s="21"/>
      <c r="E3" s="21"/>
      <c r="F3" s="21"/>
      <c r="G3" s="21"/>
      <c r="H3" s="21"/>
      <c r="I3" s="21"/>
      <c r="J3" s="21"/>
    </row>
    <row r="4" spans="1:16" ht="12.95" customHeight="1" x14ac:dyDescent="0.25">
      <c r="A4" s="85"/>
      <c r="B4" s="284" t="s">
        <v>1152</v>
      </c>
      <c r="C4" s="285"/>
      <c r="D4" s="285"/>
      <c r="E4" s="285"/>
      <c r="F4" s="285"/>
      <c r="G4" s="285"/>
      <c r="H4" s="285"/>
      <c r="I4" s="285"/>
      <c r="J4" s="285"/>
      <c r="K4" s="110"/>
      <c r="L4" s="110"/>
      <c r="M4" s="110"/>
      <c r="N4" s="110"/>
      <c r="O4" s="110"/>
      <c r="P4" s="111"/>
    </row>
    <row r="5" spans="1:16" ht="3.95" customHeight="1" thickBot="1" x14ac:dyDescent="0.25">
      <c r="B5" s="21"/>
      <c r="C5" s="21"/>
      <c r="D5" s="21"/>
      <c r="E5" s="21"/>
      <c r="F5" s="21"/>
      <c r="G5" s="21"/>
      <c r="H5" s="21"/>
      <c r="I5" s="21"/>
      <c r="J5" s="21"/>
    </row>
    <row r="6" spans="1:16" ht="12.95" customHeight="1" x14ac:dyDescent="0.25">
      <c r="B6" s="252" t="s">
        <v>824</v>
      </c>
      <c r="C6" s="249"/>
      <c r="D6" s="249"/>
      <c r="E6" s="249"/>
      <c r="F6" s="251" t="s">
        <v>1</v>
      </c>
      <c r="G6" s="249" t="s">
        <v>390</v>
      </c>
      <c r="H6" s="249" t="s">
        <v>410</v>
      </c>
      <c r="I6" s="249" t="s">
        <v>420</v>
      </c>
      <c r="J6" s="249" t="s">
        <v>430</v>
      </c>
    </row>
    <row r="7" spans="1:16" ht="24" customHeight="1" x14ac:dyDescent="0.2">
      <c r="B7" s="254" t="s">
        <v>627</v>
      </c>
      <c r="C7" s="229"/>
      <c r="D7" s="229"/>
      <c r="E7" s="229"/>
      <c r="F7" s="242" t="s">
        <v>825</v>
      </c>
      <c r="G7" s="256">
        <f>'BECCS rollup'!$M$28</f>
        <v>16.335743605595162</v>
      </c>
      <c r="H7" s="256">
        <f>'BECCS rollup'!$W$28</f>
        <v>38.80691514557531</v>
      </c>
      <c r="I7" s="256">
        <f>'BECCS rollup'!$AG$28</f>
        <v>45.599956017571017</v>
      </c>
      <c r="J7" s="256">
        <f>'BECCS rollup'!$AQ$28</f>
        <v>32.240657801249277</v>
      </c>
    </row>
    <row r="8" spans="1:16" ht="12.95" customHeight="1" x14ac:dyDescent="0.2">
      <c r="B8" s="257" t="s">
        <v>933</v>
      </c>
      <c r="C8" s="258"/>
      <c r="D8" s="258"/>
      <c r="E8" s="258"/>
      <c r="F8" s="259"/>
      <c r="G8" s="260"/>
      <c r="H8" s="260"/>
      <c r="I8" s="260"/>
      <c r="J8" s="260"/>
    </row>
    <row r="9" spans="1:16" ht="12.95" customHeight="1" x14ac:dyDescent="0.2">
      <c r="B9" s="129"/>
      <c r="C9" s="257" t="s">
        <v>829</v>
      </c>
      <c r="D9" s="258"/>
      <c r="E9" s="258"/>
      <c r="F9" s="259" t="s">
        <v>157</v>
      </c>
      <c r="G9" s="260">
        <f>10*$F$21</f>
        <v>43.8</v>
      </c>
      <c r="H9" s="260">
        <f>20*$F$21</f>
        <v>87.6</v>
      </c>
      <c r="I9" s="260">
        <f>30*$F$21</f>
        <v>131.4</v>
      </c>
      <c r="J9" s="260">
        <f>40*$F$21</f>
        <v>175.2</v>
      </c>
    </row>
    <row r="10" spans="1:16" ht="12.95" customHeight="1" x14ac:dyDescent="0.2">
      <c r="B10" s="129"/>
      <c r="C10" s="257" t="s">
        <v>830</v>
      </c>
      <c r="D10" s="258"/>
      <c r="E10" s="258"/>
      <c r="F10" s="259" t="s">
        <v>156</v>
      </c>
      <c r="G10" s="261">
        <f>10*$F$22</f>
        <v>0.46968559773672047</v>
      </c>
      <c r="H10" s="261">
        <f>20*$F$22</f>
        <v>0.93937119547344095</v>
      </c>
      <c r="I10" s="261">
        <f>30*$F$22</f>
        <v>1.4090567932101614</v>
      </c>
      <c r="J10" s="261">
        <f>40*$F$22</f>
        <v>1.8787423909468819</v>
      </c>
    </row>
    <row r="11" spans="1:16" ht="12.95" customHeight="1" x14ac:dyDescent="0.2">
      <c r="B11" s="129"/>
      <c r="C11" s="257" t="s">
        <v>826</v>
      </c>
      <c r="D11" s="258"/>
      <c r="E11" s="258"/>
      <c r="F11" s="259" t="s">
        <v>832</v>
      </c>
      <c r="G11" s="260">
        <f>10*$F$23</f>
        <v>26.450715240962687</v>
      </c>
      <c r="H11" s="260">
        <f>20*$F$23</f>
        <v>52.901430481925374</v>
      </c>
      <c r="I11" s="260">
        <f>30*$F$23</f>
        <v>79.352145722888068</v>
      </c>
      <c r="J11" s="260">
        <f>40*$F$23</f>
        <v>105.80286096385075</v>
      </c>
    </row>
    <row r="12" spans="1:16" ht="24" customHeight="1" thickBot="1" x14ac:dyDescent="0.25">
      <c r="B12" s="254" t="s">
        <v>627</v>
      </c>
      <c r="C12" s="229"/>
      <c r="D12" s="229"/>
      <c r="E12" s="229"/>
      <c r="F12" s="242" t="s">
        <v>827</v>
      </c>
      <c r="G12" s="231">
        <f>G7/G11</f>
        <v>0.61759175344706541</v>
      </c>
      <c r="H12" s="231">
        <f>H7/H11</f>
        <v>0.73357024171273244</v>
      </c>
      <c r="I12" s="231">
        <f>I7/I11</f>
        <v>0.57465309352584171</v>
      </c>
      <c r="J12" s="231">
        <f>J7/J11</f>
        <v>0.30472387521037658</v>
      </c>
    </row>
    <row r="13" spans="1:16" ht="3.95" customHeight="1" x14ac:dyDescent="0.2">
      <c r="B13" s="228"/>
      <c r="C13" s="228"/>
      <c r="D13" s="228"/>
      <c r="E13" s="228"/>
      <c r="F13" s="228"/>
      <c r="G13" s="228"/>
      <c r="H13" s="228"/>
      <c r="I13" s="228"/>
      <c r="J13" s="228"/>
    </row>
    <row r="15" spans="1:16" ht="12.95" customHeight="1" x14ac:dyDescent="0.2">
      <c r="B15" s="121" t="s">
        <v>1156</v>
      </c>
      <c r="F15" s="28"/>
    </row>
    <row r="16" spans="1:16" ht="12.95" customHeight="1" x14ac:dyDescent="0.2">
      <c r="B16" s="253" t="s">
        <v>436</v>
      </c>
      <c r="F16" s="198">
        <f>dashboard!C6</f>
        <v>1</v>
      </c>
      <c r="H16" s="253" t="s">
        <v>1176</v>
      </c>
    </row>
    <row r="17" spans="1:16" ht="12.95" customHeight="1" x14ac:dyDescent="0.2">
      <c r="B17" s="253" t="s">
        <v>1153</v>
      </c>
      <c r="F17" s="29">
        <f>kWhTOMJ/params!$F$70</f>
        <v>10.72341547344111</v>
      </c>
      <c r="G17" s="253" t="s">
        <v>239</v>
      </c>
      <c r="H17" s="159" t="s">
        <v>1154</v>
      </c>
      <c r="I17" s="29">
        <f>F17*MJTOmmBtu*1000</f>
        <v>10.172281274014976</v>
      </c>
      <c r="J17" s="253" t="s">
        <v>235</v>
      </c>
    </row>
    <row r="18" spans="1:16" ht="12.95" customHeight="1" x14ac:dyDescent="0.2">
      <c r="B18" s="253" t="s">
        <v>934</v>
      </c>
      <c r="F18" s="28">
        <f>dashboard!C5*dashboard!C6*yrTOhr/10^6</f>
        <v>8.76</v>
      </c>
      <c r="G18" s="253" t="s">
        <v>157</v>
      </c>
    </row>
    <row r="19" spans="1:16" ht="12.95" customHeight="1" x14ac:dyDescent="0.2">
      <c r="A19" s="339"/>
      <c r="F19" s="28"/>
    </row>
    <row r="20" spans="1:16" ht="12.95" customHeight="1" x14ac:dyDescent="0.2">
      <c r="B20" s="121" t="s">
        <v>1157</v>
      </c>
      <c r="F20" s="28"/>
    </row>
    <row r="21" spans="1:16" ht="12.95" customHeight="1" x14ac:dyDescent="0.2">
      <c r="B21" s="253" t="s">
        <v>628</v>
      </c>
      <c r="F21" s="28">
        <f>$F$18*dashboard!$E$17</f>
        <v>4.38</v>
      </c>
      <c r="G21" s="253" t="s">
        <v>157</v>
      </c>
    </row>
    <row r="22" spans="1:16" ht="12.95" customHeight="1" x14ac:dyDescent="0.2">
      <c r="B22" s="253" t="s">
        <v>828</v>
      </c>
      <c r="F22" s="26">
        <f>LOG!$F$21/10^6</f>
        <v>4.696855977367205E-2</v>
      </c>
      <c r="G22" s="253" t="s">
        <v>156</v>
      </c>
    </row>
    <row r="23" spans="1:16" ht="12.95" customHeight="1" x14ac:dyDescent="0.2">
      <c r="B23" s="253" t="s">
        <v>831</v>
      </c>
      <c r="F23" s="28">
        <f>params!$F$78/10^6</f>
        <v>2.6450715240962688</v>
      </c>
      <c r="G23" s="253" t="s">
        <v>832</v>
      </c>
    </row>
    <row r="25" spans="1:16" ht="12.95" customHeight="1" x14ac:dyDescent="0.25">
      <c r="A25" s="85"/>
      <c r="B25" s="284" t="s">
        <v>1151</v>
      </c>
      <c r="C25" s="285"/>
      <c r="D25" s="285"/>
      <c r="E25" s="285"/>
      <c r="F25" s="285"/>
      <c r="G25" s="285"/>
      <c r="H25" s="285"/>
      <c r="I25" s="285"/>
      <c r="J25" s="285"/>
      <c r="K25" s="110"/>
      <c r="L25" s="110"/>
      <c r="M25" s="110"/>
      <c r="N25" s="110"/>
      <c r="O25" s="110"/>
      <c r="P25" s="111"/>
    </row>
    <row r="26" spans="1:16" ht="3.95" customHeight="1" thickBot="1" x14ac:dyDescent="0.25">
      <c r="B26" s="21"/>
      <c r="C26" s="21"/>
      <c r="D26" s="21"/>
      <c r="E26" s="21"/>
      <c r="F26" s="21"/>
      <c r="G26" s="21"/>
      <c r="H26" s="21"/>
      <c r="I26" s="21"/>
      <c r="J26" s="21"/>
    </row>
    <row r="27" spans="1:16" ht="12.95" customHeight="1" x14ac:dyDescent="0.25">
      <c r="B27" s="252" t="s">
        <v>824</v>
      </c>
      <c r="C27" s="249"/>
      <c r="D27" s="249"/>
      <c r="E27" s="249"/>
      <c r="F27" s="251" t="s">
        <v>1</v>
      </c>
      <c r="G27" s="249" t="s">
        <v>390</v>
      </c>
      <c r="H27" s="249" t="s">
        <v>410</v>
      </c>
      <c r="I27" s="249" t="s">
        <v>420</v>
      </c>
      <c r="J27" s="249" t="s">
        <v>430</v>
      </c>
    </row>
    <row r="28" spans="1:16" ht="24" customHeight="1" x14ac:dyDescent="0.2">
      <c r="B28" s="254" t="s">
        <v>627</v>
      </c>
      <c r="C28" s="229"/>
      <c r="D28" s="229"/>
      <c r="E28" s="229"/>
      <c r="F28" s="242" t="s">
        <v>825</v>
      </c>
      <c r="G28" s="256">
        <f ca="1">'BECCS rollup'!$M$29</f>
        <v>24.1651669303075</v>
      </c>
      <c r="H28" s="256">
        <f ca="1">'BECCS rollup'!$W$29</f>
        <v>7.1960479293159514</v>
      </c>
      <c r="I28" s="256">
        <f ca="1">'BECCS rollup'!$AG$29</f>
        <v>-5.423314455749555</v>
      </c>
      <c r="J28" s="256">
        <f ca="1">'BECCS rollup'!$AQ$29</f>
        <v>-33.020629494421151</v>
      </c>
    </row>
    <row r="29" spans="1:16" ht="12.95" customHeight="1" x14ac:dyDescent="0.2">
      <c r="B29" s="257" t="s">
        <v>933</v>
      </c>
      <c r="C29" s="258"/>
      <c r="D29" s="258"/>
      <c r="E29" s="258"/>
      <c r="F29" s="259"/>
      <c r="G29" s="260"/>
      <c r="H29" s="260"/>
      <c r="I29" s="260"/>
      <c r="J29" s="260"/>
    </row>
    <row r="30" spans="1:16" ht="12.95" customHeight="1" x14ac:dyDescent="0.2">
      <c r="B30" s="129"/>
      <c r="C30" s="257" t="s">
        <v>829</v>
      </c>
      <c r="D30" s="258"/>
      <c r="E30" s="258"/>
      <c r="F30" s="259" t="s">
        <v>157</v>
      </c>
      <c r="G30" s="260">
        <f>10*$F$37</f>
        <v>43.8</v>
      </c>
      <c r="H30" s="260">
        <f>20*$F$37</f>
        <v>87.6</v>
      </c>
      <c r="I30" s="260">
        <f>30*$F$37</f>
        <v>131.4</v>
      </c>
      <c r="J30" s="260">
        <f>40*$F$37</f>
        <v>175.2</v>
      </c>
    </row>
    <row r="31" spans="1:16" ht="12.95" customHeight="1" x14ac:dyDescent="0.2">
      <c r="B31" s="129"/>
      <c r="C31" s="257" t="s">
        <v>830</v>
      </c>
      <c r="D31" s="258"/>
      <c r="E31" s="258"/>
      <c r="F31" s="259" t="s">
        <v>156</v>
      </c>
      <c r="G31" s="261">
        <f>10*$F$38</f>
        <v>0.46968559773672047</v>
      </c>
      <c r="H31" s="261">
        <f>20*$F$38</f>
        <v>0.93937119547344095</v>
      </c>
      <c r="I31" s="261">
        <f>30*$F$38</f>
        <v>1.4090567932101614</v>
      </c>
      <c r="J31" s="261">
        <f>40*$F$38</f>
        <v>1.8787423909468819</v>
      </c>
    </row>
    <row r="32" spans="1:16" ht="12.95" customHeight="1" x14ac:dyDescent="0.2">
      <c r="B32" s="129"/>
      <c r="C32" s="257" t="s">
        <v>826</v>
      </c>
      <c r="D32" s="258"/>
      <c r="E32" s="258"/>
      <c r="F32" s="259" t="s">
        <v>832</v>
      </c>
      <c r="G32" s="260">
        <f>10*$F$39</f>
        <v>26.450715240962687</v>
      </c>
      <c r="H32" s="260">
        <f>20*$F$39</f>
        <v>52.901430481925374</v>
      </c>
      <c r="I32" s="260">
        <f>30*$F$39</f>
        <v>79.352145722888068</v>
      </c>
      <c r="J32" s="260">
        <f>40*$F$39</f>
        <v>105.80286096385075</v>
      </c>
    </row>
    <row r="33" spans="2:10" ht="24" customHeight="1" thickBot="1" x14ac:dyDescent="0.25">
      <c r="B33" s="254" t="s">
        <v>627</v>
      </c>
      <c r="C33" s="229"/>
      <c r="D33" s="229"/>
      <c r="E33" s="229"/>
      <c r="F33" s="242" t="s">
        <v>827</v>
      </c>
      <c r="G33" s="231">
        <f ca="1">G28/G32</f>
        <v>0.91359219250465895</v>
      </c>
      <c r="H33" s="231">
        <f ca="1">H28/H32</f>
        <v>0.13602747343050764</v>
      </c>
      <c r="I33" s="231">
        <f ca="1">I28/I32</f>
        <v>-6.8344899893302724E-2</v>
      </c>
      <c r="J33" s="231">
        <f ca="1">J28/J32</f>
        <v>-0.31209580906988121</v>
      </c>
    </row>
    <row r="34" spans="2:10" ht="3.95" customHeight="1" x14ac:dyDescent="0.2">
      <c r="B34" s="228"/>
      <c r="C34" s="228"/>
      <c r="D34" s="228"/>
      <c r="E34" s="228"/>
      <c r="F34" s="228"/>
      <c r="G34" s="228"/>
      <c r="H34" s="228"/>
      <c r="I34" s="228"/>
      <c r="J34" s="228"/>
    </row>
    <row r="36" spans="2:10" ht="12.95" customHeight="1" x14ac:dyDescent="0.2">
      <c r="B36" s="121" t="s">
        <v>1172</v>
      </c>
      <c r="F36" s="28"/>
    </row>
    <row r="37" spans="2:10" ht="12.95" customHeight="1" x14ac:dyDescent="0.2">
      <c r="B37" s="253" t="s">
        <v>628</v>
      </c>
      <c r="F37" s="28">
        <f>$F$18*dashboard!$E$18</f>
        <v>4.38</v>
      </c>
      <c r="G37" s="253" t="s">
        <v>157</v>
      </c>
    </row>
    <row r="38" spans="2:10" ht="12.95" customHeight="1" x14ac:dyDescent="0.2">
      <c r="B38" s="253" t="s">
        <v>828</v>
      </c>
      <c r="F38" s="26">
        <f>THIN!F24/10^6</f>
        <v>4.696855977367205E-2</v>
      </c>
      <c r="G38" s="253" t="s">
        <v>156</v>
      </c>
    </row>
    <row r="39" spans="2:10" ht="12.95" customHeight="1" x14ac:dyDescent="0.2">
      <c r="B39" s="253" t="s">
        <v>831</v>
      </c>
      <c r="F39" s="28">
        <f>params!$F$79/10^6</f>
        <v>2.6450715240962688</v>
      </c>
      <c r="G39" s="253" t="s">
        <v>832</v>
      </c>
    </row>
  </sheetData>
  <hyperlinks>
    <hyperlink ref="B2" location="cover!B18" display="return to TOC" xr:uid="{F7EB93B1-5FFA-4F4D-9844-37A96A3CA856}"/>
  </hyperlink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92883-E7CE-4535-8B87-3A5894234A4B}">
  <sheetPr published="0" codeName="Sheet33">
    <tabColor rgb="FF238B45"/>
  </sheetPr>
  <dimension ref="A1:H12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16.83203125" style="253" customWidth="1"/>
    <col min="6" max="8" width="8.83203125" style="253" customWidth="1"/>
    <col min="9" max="16384" width="10.83203125" style="253"/>
  </cols>
  <sheetData>
    <row r="1" spans="1:8" ht="30" customHeight="1" x14ac:dyDescent="0.2">
      <c r="A1" s="255"/>
      <c r="B1" s="86" t="s">
        <v>958</v>
      </c>
      <c r="C1" s="347"/>
      <c r="D1" s="347"/>
      <c r="E1" s="347"/>
      <c r="F1" s="347"/>
      <c r="G1" s="347"/>
      <c r="H1" s="347"/>
    </row>
    <row r="2" spans="1:8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</row>
    <row r="3" spans="1:8" ht="12.95" customHeight="1" x14ac:dyDescent="0.2">
      <c r="A3" s="85"/>
      <c r="B3" s="81"/>
      <c r="C3" s="21"/>
      <c r="D3" s="21"/>
      <c r="E3" s="21"/>
      <c r="F3" s="21"/>
      <c r="G3" s="21"/>
      <c r="H3" s="21"/>
    </row>
    <row r="4" spans="1:8" ht="3.95" customHeight="1" thickBot="1" x14ac:dyDescent="0.25">
      <c r="B4" s="21"/>
      <c r="C4" s="21"/>
      <c r="D4" s="21"/>
      <c r="E4" s="21"/>
      <c r="F4" s="21"/>
      <c r="G4" s="21"/>
      <c r="H4" s="21"/>
    </row>
    <row r="5" spans="1:8" ht="12.95" customHeight="1" x14ac:dyDescent="0.25">
      <c r="B5" s="355"/>
      <c r="C5" s="355"/>
      <c r="D5" s="355"/>
      <c r="E5" s="355"/>
      <c r="F5" s="356" t="s">
        <v>51</v>
      </c>
      <c r="G5" s="356" t="s">
        <v>728</v>
      </c>
      <c r="H5" s="356" t="s">
        <v>727</v>
      </c>
    </row>
    <row r="6" spans="1:8" ht="17.100000000000001" customHeight="1" x14ac:dyDescent="0.2">
      <c r="B6" s="350" t="s">
        <v>1343</v>
      </c>
      <c r="C6" s="229"/>
      <c r="D6" s="229"/>
      <c r="E6" s="229"/>
      <c r="F6" s="352">
        <v>0.95</v>
      </c>
      <c r="G6" s="240">
        <v>0.92500000000000004</v>
      </c>
      <c r="H6" s="351">
        <v>0.9</v>
      </c>
    </row>
    <row r="7" spans="1:8" ht="17.100000000000001" customHeight="1" x14ac:dyDescent="0.2">
      <c r="B7" s="350" t="s">
        <v>1344</v>
      </c>
      <c r="C7" s="229"/>
      <c r="D7" s="229"/>
      <c r="E7" s="229"/>
      <c r="F7" s="351">
        <f>1-F6</f>
        <v>5.0000000000000044E-2</v>
      </c>
      <c r="G7" s="357">
        <f>1-G6</f>
        <v>7.4999999999999956E-2</v>
      </c>
      <c r="H7" s="351">
        <f>1-H6</f>
        <v>9.9999999999999978E-2</v>
      </c>
    </row>
    <row r="8" spans="1:8" ht="17.100000000000001" customHeight="1" x14ac:dyDescent="0.2">
      <c r="B8" s="229" t="s">
        <v>1345</v>
      </c>
      <c r="C8" s="229"/>
      <c r="D8" s="229"/>
      <c r="E8" s="229"/>
      <c r="F8" s="353" t="s">
        <v>1348</v>
      </c>
      <c r="G8" s="352">
        <f>LOG!F9</f>
        <v>0.5</v>
      </c>
      <c r="H8" s="354" t="s">
        <v>1348</v>
      </c>
    </row>
    <row r="9" spans="1:8" ht="17.100000000000001" customHeight="1" thickBot="1" x14ac:dyDescent="0.25">
      <c r="B9" s="229" t="s">
        <v>1346</v>
      </c>
      <c r="C9" s="229"/>
      <c r="D9" s="229"/>
      <c r="E9" s="229"/>
      <c r="F9" s="267">
        <f>F6*F7*$G8*c_CO2.C</f>
        <v>8.7022167943952164E-2</v>
      </c>
      <c r="G9" s="267">
        <f>G6*G7*$G8*c_CO2.C</f>
        <v>0.1270981663391931</v>
      </c>
      <c r="H9" s="267">
        <f>H6*H7*$G8*c_CO2.C</f>
        <v>0.1648841076832776</v>
      </c>
    </row>
    <row r="10" spans="1:8" ht="3.95" customHeight="1" x14ac:dyDescent="0.2">
      <c r="B10" s="228"/>
      <c r="C10" s="228"/>
      <c r="D10" s="228"/>
      <c r="E10" s="228"/>
      <c r="F10" s="228"/>
      <c r="G10" s="228"/>
      <c r="H10" s="228"/>
    </row>
    <row r="12" spans="1:8" ht="12.95" customHeight="1" x14ac:dyDescent="0.2">
      <c r="B12" s="253" t="s">
        <v>1347</v>
      </c>
    </row>
  </sheetData>
  <hyperlinks>
    <hyperlink ref="B2" location="cover!B18" display="return to TOC" xr:uid="{DB9DBC4F-8708-427D-9DDC-19BD83C5A849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DAAD3-3B25-49C6-A957-1847E9F5F53A}">
  <sheetPr published="0" codeName="Sheet24">
    <tabColor rgb="FF238B45"/>
  </sheetPr>
  <dimension ref="A1:P34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18.83203125" style="253" customWidth="1"/>
    <col min="6" max="6" width="7.83203125" style="253" customWidth="1"/>
    <col min="7" max="7" width="1.83203125" style="253" customWidth="1"/>
    <col min="8" max="9" width="7.83203125" style="253" customWidth="1"/>
    <col min="10" max="10" width="1.83203125" style="253" customWidth="1"/>
    <col min="11" max="12" width="7.83203125" style="253" customWidth="1"/>
    <col min="13" max="13" width="1.83203125" style="253" customWidth="1"/>
    <col min="14" max="14" width="7.83203125" style="253" customWidth="1"/>
    <col min="15" max="16384" width="10.83203125" style="253"/>
  </cols>
  <sheetData>
    <row r="1" spans="1:16" ht="30" customHeight="1" x14ac:dyDescent="0.2">
      <c r="A1" s="255"/>
      <c r="B1" s="86" t="s">
        <v>1349</v>
      </c>
      <c r="C1" s="248"/>
      <c r="D1" s="248"/>
      <c r="E1" s="248"/>
      <c r="F1" s="248"/>
      <c r="G1" s="248"/>
      <c r="H1" s="248"/>
      <c r="I1" s="347"/>
      <c r="J1" s="347"/>
      <c r="K1" s="347"/>
      <c r="L1" s="248"/>
      <c r="M1" s="248"/>
      <c r="N1" s="248"/>
    </row>
    <row r="2" spans="1:16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</row>
    <row r="3" spans="1:16" ht="12.95" customHeight="1" x14ac:dyDescent="0.2">
      <c r="A3" s="85"/>
      <c r="B3" s="8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/>
      <c r="P3"/>
    </row>
    <row r="4" spans="1:16" ht="12.95" customHeight="1" x14ac:dyDescent="0.25">
      <c r="A4" s="85"/>
      <c r="B4" s="109" t="s">
        <v>1362</v>
      </c>
      <c r="C4" s="285"/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/>
      <c r="P4"/>
    </row>
    <row r="5" spans="1:16" ht="12.95" customHeight="1" x14ac:dyDescent="0.2">
      <c r="A5" s="85"/>
      <c r="B5" s="8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/>
      <c r="P5"/>
    </row>
    <row r="6" spans="1:16" ht="3.95" customHeight="1" thickBot="1" x14ac:dyDescent="0.25"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/>
      <c r="P6"/>
    </row>
    <row r="7" spans="1:16" ht="12.95" customHeight="1" x14ac:dyDescent="0.25">
      <c r="B7" s="264"/>
      <c r="C7" s="265"/>
      <c r="D7" s="265"/>
      <c r="E7" s="265"/>
      <c r="F7" s="266" t="s">
        <v>838</v>
      </c>
      <c r="G7" s="266"/>
      <c r="H7" s="266"/>
      <c r="I7" s="266"/>
      <c r="J7" s="266"/>
      <c r="K7" s="266"/>
      <c r="L7" s="266" t="s">
        <v>839</v>
      </c>
      <c r="M7" s="266"/>
      <c r="N7" s="266"/>
      <c r="O7"/>
      <c r="P7"/>
    </row>
    <row r="8" spans="1:16" ht="12.95" customHeight="1" x14ac:dyDescent="0.25">
      <c r="B8" s="274" t="s">
        <v>837</v>
      </c>
      <c r="C8" s="275"/>
      <c r="D8" s="275"/>
      <c r="E8" s="275"/>
      <c r="F8" s="234" t="s">
        <v>835</v>
      </c>
      <c r="G8" s="234"/>
      <c r="H8" s="234"/>
      <c r="I8" s="234" t="s">
        <v>1365</v>
      </c>
      <c r="J8" s="234"/>
      <c r="K8" s="234"/>
      <c r="L8" s="234" t="s">
        <v>836</v>
      </c>
      <c r="M8" s="234"/>
      <c r="N8" s="234"/>
      <c r="O8"/>
      <c r="P8"/>
    </row>
    <row r="9" spans="1:16" ht="18" customHeight="1" x14ac:dyDescent="0.2">
      <c r="B9" s="254" t="s">
        <v>833</v>
      </c>
      <c r="C9" s="229"/>
      <c r="D9" s="229"/>
      <c r="E9" s="229"/>
      <c r="F9" s="270">
        <f>params!F219</f>
        <v>0.29190672153635117</v>
      </c>
      <c r="G9" s="269" t="s">
        <v>843</v>
      </c>
      <c r="H9" s="272">
        <f>params!F223</f>
        <v>0.65679012345679011</v>
      </c>
      <c r="I9" s="360">
        <f>F9/($F$17*MJTOmmBtu)</f>
        <v>1.6195906721536351E-2</v>
      </c>
      <c r="J9" s="269" t="s">
        <v>843</v>
      </c>
      <c r="K9" s="361">
        <f>H9/($F$17*MJTOmmBtu)</f>
        <v>3.6440790123456794E-2</v>
      </c>
      <c r="L9" s="270">
        <f>I9*params!$F$71</f>
        <v>0.16474975566377284</v>
      </c>
      <c r="M9" s="269" t="s">
        <v>843</v>
      </c>
      <c r="N9" s="272">
        <f>K9*params!$F$71</f>
        <v>0.37068695024348897</v>
      </c>
      <c r="O9"/>
      <c r="P9"/>
    </row>
    <row r="10" spans="1:16" ht="18" customHeight="1" x14ac:dyDescent="0.2">
      <c r="B10" s="262" t="s">
        <v>570</v>
      </c>
      <c r="C10" s="263"/>
      <c r="D10" s="263"/>
      <c r="E10" s="263"/>
      <c r="F10" s="271">
        <f>params!F309</f>
        <v>0.37645870782451202</v>
      </c>
      <c r="G10" s="268" t="s">
        <v>843</v>
      </c>
      <c r="H10" s="273">
        <f>'Table 2'!K10</f>
        <v>0.44210879999999997</v>
      </c>
      <c r="I10" s="360">
        <f>F10/($F$17*MJTOmmBtu)</f>
        <v>2.0887117927076006E-2</v>
      </c>
      <c r="J10" s="268" t="s">
        <v>843</v>
      </c>
      <c r="K10" s="362">
        <f>H10/($F$17*MJTOmmBtu)</f>
        <v>2.452959235705263E-2</v>
      </c>
      <c r="L10" s="271">
        <f>I10*params!$F$71</f>
        <v>0.21247020214251722</v>
      </c>
      <c r="M10" s="268" t="s">
        <v>843</v>
      </c>
      <c r="N10" s="273">
        <f>K10*params!$F$71</f>
        <v>0.24952257486038526</v>
      </c>
      <c r="O10"/>
      <c r="P10"/>
    </row>
    <row r="11" spans="1:16" ht="18" customHeight="1" x14ac:dyDescent="0.2">
      <c r="B11" s="254" t="s">
        <v>834</v>
      </c>
      <c r="C11" s="229"/>
      <c r="D11" s="229"/>
      <c r="E11" s="229"/>
      <c r="F11" s="270">
        <f ca="1">'Tables 3-4'!H33</f>
        <v>0.13602747343050764</v>
      </c>
      <c r="G11" s="267" t="s">
        <v>843</v>
      </c>
      <c r="H11" s="272">
        <f>'Tables 3-4'!H12</f>
        <v>0.73357024171273244</v>
      </c>
      <c r="I11" s="360">
        <f ca="1">F11/($F$17*MJTOmmBtu)</f>
        <v>7.5472337863669763E-3</v>
      </c>
      <c r="J11" s="267" t="s">
        <v>843</v>
      </c>
      <c r="K11" s="361">
        <f>H11/($F$17*MJTOmmBtu)</f>
        <v>4.070079354782781E-2</v>
      </c>
      <c r="L11" s="270">
        <f ca="1">I11*params!$F$71</f>
        <v>7.6772788558230262E-2</v>
      </c>
      <c r="M11" s="267" t="s">
        <v>843</v>
      </c>
      <c r="N11" s="272">
        <f>K11*params!$F$71</f>
        <v>0.4140210182496169</v>
      </c>
      <c r="O11"/>
      <c r="P11"/>
    </row>
    <row r="12" spans="1:16" ht="18" customHeight="1" x14ac:dyDescent="0.2">
      <c r="B12" s="254" t="s">
        <v>1340</v>
      </c>
      <c r="C12" s="229"/>
      <c r="D12" s="229"/>
      <c r="E12" s="229"/>
      <c r="F12" s="270">
        <f>'Table 5'!F9</f>
        <v>8.7022167943952164E-2</v>
      </c>
      <c r="G12" s="267" t="s">
        <v>843</v>
      </c>
      <c r="H12" s="272">
        <f>'Table 5'!H9</f>
        <v>0.1648841076832776</v>
      </c>
      <c r="I12" s="360">
        <f>F12/($F$17*MJTOmmBtu)</f>
        <v>4.8282646843766054E-3</v>
      </c>
      <c r="J12" s="267" t="s">
        <v>843</v>
      </c>
      <c r="K12" s="361">
        <f>H12/($F$17*MJTOmmBtu)</f>
        <v>9.1482909809240832E-3</v>
      </c>
      <c r="L12" s="270">
        <f>I12*params!$F$71</f>
        <v>4.911459671308923E-2</v>
      </c>
      <c r="M12" s="267" t="s">
        <v>843</v>
      </c>
      <c r="N12" s="272">
        <f>K12*params!$F$71</f>
        <v>9.3059235877432117E-2</v>
      </c>
      <c r="O12"/>
      <c r="P12"/>
    </row>
    <row r="13" spans="1:16" ht="18" customHeight="1" thickBot="1" x14ac:dyDescent="0.25">
      <c r="B13" s="254" t="s">
        <v>935</v>
      </c>
      <c r="C13" s="229"/>
      <c r="D13" s="229"/>
      <c r="E13" s="229"/>
      <c r="F13" s="270"/>
      <c r="G13" s="267"/>
      <c r="H13" s="272"/>
      <c r="I13" s="270"/>
      <c r="J13" s="267"/>
      <c r="K13" s="272"/>
      <c r="L13" s="286">
        <f ca="1">SUM(L9:L12)</f>
        <v>0.50310734307760951</v>
      </c>
      <c r="M13" s="287" t="s">
        <v>843</v>
      </c>
      <c r="N13" s="288">
        <f>SUM(N9:N12)</f>
        <v>1.1272897792309231</v>
      </c>
      <c r="O13"/>
      <c r="P13"/>
    </row>
    <row r="14" spans="1:16" ht="3.95" customHeight="1" x14ac:dyDescent="0.2">
      <c r="B14" s="228"/>
      <c r="C14" s="228"/>
      <c r="D14" s="228"/>
      <c r="E14" s="228"/>
      <c r="F14" s="228"/>
      <c r="G14" s="228"/>
      <c r="H14" s="228"/>
      <c r="I14" s="228"/>
      <c r="J14" s="228"/>
      <c r="K14" s="228"/>
      <c r="L14" s="228"/>
      <c r="M14" s="228"/>
      <c r="N14" s="228"/>
      <c r="O14"/>
      <c r="P14"/>
    </row>
    <row r="15" spans="1:16" ht="12.95" customHeight="1" x14ac:dyDescent="0.2">
      <c r="O15"/>
      <c r="P15"/>
    </row>
    <row r="16" spans="1:16" ht="12.95" customHeight="1" x14ac:dyDescent="0.2">
      <c r="B16" s="253" t="s">
        <v>559</v>
      </c>
      <c r="F16" s="29">
        <f>LOG!F10</f>
        <v>19</v>
      </c>
      <c r="G16" s="170" t="s">
        <v>269</v>
      </c>
      <c r="J16" s="29"/>
      <c r="L16" s="26"/>
      <c r="M16" s="170"/>
    </row>
    <row r="17" spans="1:16" ht="12.95" customHeight="1" x14ac:dyDescent="0.2">
      <c r="C17" s="253" t="s">
        <v>515</v>
      </c>
      <c r="F17" s="30">
        <f>F16*1000</f>
        <v>19000</v>
      </c>
      <c r="G17" s="170" t="s">
        <v>1364</v>
      </c>
      <c r="J17" s="29"/>
      <c r="L17" s="26"/>
      <c r="M17" s="170"/>
    </row>
    <row r="19" spans="1:16" ht="12.95" customHeight="1" x14ac:dyDescent="0.2">
      <c r="B19" s="253" t="s">
        <v>845</v>
      </c>
      <c r="F19" s="26">
        <f>params!$F$67/'Tables 3-4'!F21</f>
        <v>0.72467584131742191</v>
      </c>
      <c r="G19" s="170" t="s">
        <v>844</v>
      </c>
      <c r="I19"/>
      <c r="J19" s="170" t="s">
        <v>847</v>
      </c>
      <c r="O19"/>
      <c r="P19"/>
    </row>
    <row r="20" spans="1:16" ht="12.95" customHeight="1" x14ac:dyDescent="0.2">
      <c r="I20"/>
      <c r="O20"/>
      <c r="P20"/>
    </row>
    <row r="21" spans="1:16" ht="12.95" customHeight="1" x14ac:dyDescent="0.2">
      <c r="B21" s="253" t="s">
        <v>846</v>
      </c>
      <c r="F21" s="208">
        <v>952.9</v>
      </c>
      <c r="G21" s="170" t="s">
        <v>848</v>
      </c>
      <c r="I21"/>
      <c r="J21" s="170" t="s">
        <v>849</v>
      </c>
      <c r="O21"/>
      <c r="P21"/>
    </row>
    <row r="22" spans="1:16" ht="12.95" customHeight="1" x14ac:dyDescent="0.2">
      <c r="F22" s="26">
        <f>F21*lbTOMg</f>
        <v>0.43223544000000003</v>
      </c>
      <c r="G22" s="170" t="s">
        <v>844</v>
      </c>
      <c r="I22"/>
      <c r="J22" s="170"/>
      <c r="O22"/>
      <c r="P22"/>
    </row>
    <row r="23" spans="1:16" ht="12.95" customHeight="1" x14ac:dyDescent="0.2">
      <c r="F23" s="26"/>
      <c r="G23" s="170"/>
      <c r="I23" s="26"/>
      <c r="J23" s="170"/>
      <c r="O23"/>
      <c r="P23"/>
    </row>
    <row r="24" spans="1:16" ht="12.95" customHeight="1" x14ac:dyDescent="0.25">
      <c r="A24" s="85"/>
      <c r="B24" s="109" t="s">
        <v>1363</v>
      </c>
      <c r="C24" s="285"/>
      <c r="D24" s="285"/>
      <c r="E24" s="285"/>
      <c r="F24" s="285"/>
      <c r="G24" s="285"/>
      <c r="H24" s="285"/>
      <c r="I24" s="285"/>
      <c r="J24" s="285"/>
      <c r="K24" s="285"/>
      <c r="L24" s="285"/>
      <c r="M24" s="285"/>
      <c r="N24" s="285"/>
      <c r="O24"/>
      <c r="P24"/>
    </row>
    <row r="25" spans="1:16" ht="12.95" customHeight="1" x14ac:dyDescent="0.2">
      <c r="O25"/>
      <c r="P25"/>
    </row>
    <row r="26" spans="1:16" ht="3.95" customHeight="1" thickBot="1" x14ac:dyDescent="0.25"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/>
      <c r="P26"/>
    </row>
    <row r="27" spans="1:16" ht="12.95" customHeight="1" x14ac:dyDescent="0.25">
      <c r="B27" s="264"/>
      <c r="C27" s="265"/>
      <c r="D27" s="265"/>
      <c r="E27" s="265"/>
      <c r="F27" s="266" t="s">
        <v>838</v>
      </c>
      <c r="G27" s="266"/>
      <c r="H27" s="266"/>
      <c r="I27" s="266"/>
      <c r="J27" s="266"/>
      <c r="K27" s="266"/>
      <c r="L27" s="266" t="s">
        <v>839</v>
      </c>
      <c r="M27" s="266"/>
      <c r="N27" s="266"/>
    </row>
    <row r="28" spans="1:16" ht="12.95" customHeight="1" x14ac:dyDescent="0.25">
      <c r="B28" s="274" t="s">
        <v>837</v>
      </c>
      <c r="C28" s="275"/>
      <c r="D28" s="275"/>
      <c r="E28" s="275"/>
      <c r="F28" s="234" t="s">
        <v>835</v>
      </c>
      <c r="G28" s="234"/>
      <c r="H28" s="234"/>
      <c r="I28" s="234" t="s">
        <v>1365</v>
      </c>
      <c r="J28" s="234"/>
      <c r="K28" s="234"/>
      <c r="L28" s="234" t="s">
        <v>836</v>
      </c>
      <c r="M28" s="234"/>
      <c r="N28" s="234"/>
    </row>
    <row r="29" spans="1:16" ht="18" customHeight="1" x14ac:dyDescent="0.2">
      <c r="B29" s="254" t="s">
        <v>833</v>
      </c>
      <c r="C29" s="229"/>
      <c r="D29" s="229"/>
      <c r="E29" s="229"/>
      <c r="F29" s="270">
        <v>0.29190672153635117</v>
      </c>
      <c r="G29" s="269" t="s">
        <v>843</v>
      </c>
      <c r="H29" s="272">
        <v>0.65679012345679011</v>
      </c>
      <c r="I29" s="360">
        <f>F29/($F$17*MJTOmmBtu)</f>
        <v>1.6195906721536351E-2</v>
      </c>
      <c r="J29" s="269" t="s">
        <v>843</v>
      </c>
      <c r="K29" s="361">
        <f>H29/($F$17*MJTOmmBtu)</f>
        <v>3.6440790123456794E-2</v>
      </c>
      <c r="L29" s="270">
        <v>0.16474975566377284</v>
      </c>
      <c r="M29" s="269" t="s">
        <v>843</v>
      </c>
      <c r="N29" s="272">
        <v>0.4268815145091242</v>
      </c>
    </row>
    <row r="30" spans="1:16" ht="18" customHeight="1" x14ac:dyDescent="0.2">
      <c r="B30" s="262" t="s">
        <v>570</v>
      </c>
      <c r="C30" s="263"/>
      <c r="D30" s="263"/>
      <c r="E30" s="263"/>
      <c r="F30" s="271">
        <v>0.37645870782451202</v>
      </c>
      <c r="G30" s="268" t="s">
        <v>843</v>
      </c>
      <c r="H30" s="273">
        <v>0.44210879999999997</v>
      </c>
      <c r="I30" s="360">
        <f>F30/($F$17*MJTOmmBtu)</f>
        <v>2.0887117927076006E-2</v>
      </c>
      <c r="J30" s="268" t="s">
        <v>843</v>
      </c>
      <c r="K30" s="362">
        <f>H30/($F$17*MJTOmmBtu)</f>
        <v>2.452959235705263E-2</v>
      </c>
      <c r="L30" s="271">
        <v>0.21247020214251722</v>
      </c>
      <c r="M30" s="268" t="s">
        <v>843</v>
      </c>
      <c r="N30" s="273">
        <v>0.28734913541102874</v>
      </c>
    </row>
    <row r="31" spans="1:16" ht="18" customHeight="1" x14ac:dyDescent="0.2">
      <c r="B31" s="254" t="s">
        <v>834</v>
      </c>
      <c r="C31" s="229"/>
      <c r="D31" s="229"/>
      <c r="E31" s="229"/>
      <c r="F31" s="270">
        <v>0.13602747343050764</v>
      </c>
      <c r="G31" s="267" t="s">
        <v>843</v>
      </c>
      <c r="H31" s="272">
        <v>0.73357024171273244</v>
      </c>
      <c r="I31" s="360">
        <f>F31/($F$17*MJTOmmBtu)</f>
        <v>7.5472337863669763E-3</v>
      </c>
      <c r="J31" s="267" t="s">
        <v>843</v>
      </c>
      <c r="K31" s="361">
        <f>H31/($F$17*MJTOmmBtu)</f>
        <v>4.070079354782781E-2</v>
      </c>
      <c r="L31" s="270">
        <v>7.6772788558230262E-2</v>
      </c>
      <c r="M31" s="267" t="s">
        <v>843</v>
      </c>
      <c r="N31" s="272">
        <v>0.4767848428246918</v>
      </c>
    </row>
    <row r="32" spans="1:16" ht="18" customHeight="1" x14ac:dyDescent="0.2">
      <c r="B32" s="254" t="s">
        <v>1340</v>
      </c>
      <c r="C32" s="229"/>
      <c r="D32" s="229"/>
      <c r="E32" s="229"/>
      <c r="F32" s="270">
        <v>8.7022167943952164E-2</v>
      </c>
      <c r="G32" s="267" t="s">
        <v>843</v>
      </c>
      <c r="H32" s="272">
        <v>0.1648841076832776</v>
      </c>
      <c r="I32" s="360">
        <f>F32/($F$17*MJTOmmBtu)</f>
        <v>4.8282646843766054E-3</v>
      </c>
      <c r="J32" s="267" t="s">
        <v>843</v>
      </c>
      <c r="K32" s="361">
        <f>H32/($F$17*MJTOmmBtu)</f>
        <v>9.1482909809240832E-3</v>
      </c>
      <c r="L32" s="270">
        <v>4.911459671308923E-2</v>
      </c>
      <c r="M32" s="267" t="s">
        <v>843</v>
      </c>
      <c r="N32" s="272">
        <v>0.1071666200397024</v>
      </c>
    </row>
    <row r="33" spans="2:14" ht="18" customHeight="1" thickBot="1" x14ac:dyDescent="0.25">
      <c r="B33" s="254" t="s">
        <v>935</v>
      </c>
      <c r="C33" s="229"/>
      <c r="D33" s="229"/>
      <c r="E33" s="229"/>
      <c r="F33" s="270"/>
      <c r="G33" s="267"/>
      <c r="H33" s="272"/>
      <c r="I33" s="270"/>
      <c r="J33" s="267"/>
      <c r="K33" s="272"/>
      <c r="L33" s="286">
        <f>SUM(L29:L32)</f>
        <v>0.50310734307760951</v>
      </c>
      <c r="M33" s="287" t="s">
        <v>843</v>
      </c>
      <c r="N33" s="288">
        <f>SUM(N29:N32)</f>
        <v>1.298182112784547</v>
      </c>
    </row>
    <row r="34" spans="2:14" ht="3.95" customHeight="1" x14ac:dyDescent="0.2">
      <c r="B34" s="228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</row>
  </sheetData>
  <hyperlinks>
    <hyperlink ref="B2" location="cover!B18" display="return to TOC" xr:uid="{FE9AEBE5-9215-49F6-A90B-D918D48D9E7B}"/>
  </hyperlink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B46C4-9E67-4161-8BC5-FB7242A60D8A}">
  <sheetPr published="0" codeName="Sheet25">
    <tabColor rgb="FF238B45"/>
  </sheetPr>
  <dimension ref="A1:P129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18.83203125" style="253" customWidth="1"/>
    <col min="6" max="8" width="8.83203125" style="253" customWidth="1"/>
    <col min="9" max="11" width="10.83203125" style="253" customWidth="1"/>
    <col min="12" max="16384" width="10.83203125" style="253"/>
  </cols>
  <sheetData>
    <row r="1" spans="1:16" ht="30" customHeight="1" x14ac:dyDescent="0.2">
      <c r="A1" s="255"/>
      <c r="B1" s="86" t="s">
        <v>1373</v>
      </c>
      <c r="C1" s="289"/>
      <c r="D1" s="289"/>
      <c r="E1" s="289"/>
      <c r="F1" s="289"/>
      <c r="G1" s="289"/>
      <c r="H1" s="289"/>
      <c r="I1" s="289"/>
      <c r="J1" s="289"/>
      <c r="K1" s="289"/>
    </row>
    <row r="2" spans="1:16" ht="12.95" customHeight="1" x14ac:dyDescent="0.2">
      <c r="A2" s="85"/>
      <c r="B2" s="81" t="s">
        <v>349</v>
      </c>
      <c r="C2" s="21"/>
      <c r="D2" s="21"/>
      <c r="E2" s="21"/>
      <c r="F2" s="21"/>
      <c r="G2" s="21"/>
      <c r="H2" s="21"/>
      <c r="I2" s="21"/>
      <c r="J2" s="21"/>
      <c r="K2" s="21"/>
    </row>
    <row r="3" spans="1:16" ht="12.95" customHeight="1" x14ac:dyDescent="0.2">
      <c r="A3" s="85"/>
      <c r="B3" s="81"/>
      <c r="C3" s="21"/>
      <c r="D3" s="21"/>
      <c r="E3" s="21"/>
      <c r="F3" s="21"/>
      <c r="G3" s="21"/>
      <c r="H3" s="21"/>
    </row>
    <row r="4" spans="1:16" ht="12.95" customHeight="1" x14ac:dyDescent="0.25">
      <c r="A4" s="85"/>
      <c r="B4" s="284" t="s">
        <v>1367</v>
      </c>
      <c r="C4" s="285"/>
      <c r="D4" s="285"/>
      <c r="E4" s="285"/>
      <c r="F4" s="285"/>
      <c r="G4" s="285"/>
      <c r="H4" s="285"/>
      <c r="I4" s="285"/>
      <c r="J4" s="285"/>
      <c r="K4" s="110"/>
      <c r="L4" s="110"/>
      <c r="M4" s="110"/>
      <c r="N4" s="110"/>
      <c r="O4" s="110"/>
      <c r="P4" s="111"/>
    </row>
    <row r="5" spans="1:16" ht="3.95" customHeight="1" thickBot="1" x14ac:dyDescent="0.25">
      <c r="B5" s="21"/>
      <c r="C5" s="21"/>
      <c r="D5" s="21"/>
      <c r="E5" s="21"/>
      <c r="F5" s="21"/>
      <c r="G5" s="21"/>
      <c r="H5" s="21"/>
    </row>
    <row r="6" spans="1:16" ht="12.95" customHeight="1" x14ac:dyDescent="0.25">
      <c r="B6" s="264"/>
      <c r="C6" s="265"/>
      <c r="D6" s="265"/>
      <c r="E6" s="265"/>
      <c r="F6" s="266" t="s">
        <v>937</v>
      </c>
      <c r="G6" s="266"/>
      <c r="H6" s="266"/>
    </row>
    <row r="7" spans="1:16" ht="12.95" customHeight="1" x14ac:dyDescent="0.25">
      <c r="B7" s="274" t="s">
        <v>837</v>
      </c>
      <c r="C7" s="275"/>
      <c r="D7" s="275"/>
      <c r="E7" s="275"/>
      <c r="F7" s="290" t="s">
        <v>841</v>
      </c>
      <c r="G7" s="290" t="s">
        <v>728</v>
      </c>
      <c r="H7" s="290" t="s">
        <v>842</v>
      </c>
    </row>
    <row r="8" spans="1:16" ht="18" customHeight="1" x14ac:dyDescent="0.2">
      <c r="B8" s="254" t="s">
        <v>833</v>
      </c>
      <c r="C8" s="229"/>
      <c r="D8" s="229"/>
      <c r="E8" s="229"/>
      <c r="F8" s="291">
        <f>'Table 6'!L29*1000</f>
        <v>164.74975566377285</v>
      </c>
      <c r="G8" s="292">
        <f>AVERAGE(F30,H30)</f>
        <v>295.81563508644854</v>
      </c>
      <c r="H8" s="230">
        <f>'Table 6'!N29*1000</f>
        <v>426.8815145091242</v>
      </c>
    </row>
    <row r="9" spans="1:16" ht="18" customHeight="1" x14ac:dyDescent="0.2">
      <c r="B9" s="262" t="s">
        <v>570</v>
      </c>
      <c r="C9" s="263"/>
      <c r="D9" s="263"/>
      <c r="E9" s="263"/>
      <c r="F9" s="291">
        <f>'Table 6'!L30*1000</f>
        <v>212.47020214251722</v>
      </c>
      <c r="G9" s="292">
        <f>AVERAGE(F31,H31)</f>
        <v>249.90966877677297</v>
      </c>
      <c r="H9" s="230">
        <f>'Table 6'!N30*1000</f>
        <v>287.34913541102873</v>
      </c>
    </row>
    <row r="10" spans="1:16" ht="18" customHeight="1" x14ac:dyDescent="0.2">
      <c r="B10" s="254" t="s">
        <v>938</v>
      </c>
      <c r="C10" s="229"/>
      <c r="D10" s="229"/>
      <c r="E10" s="229"/>
      <c r="F10" s="291">
        <f>1000*MAX(0,MIN('BECCS rollup'!$D$81:$AQ$81))</f>
        <v>86.888358370512023</v>
      </c>
      <c r="G10" s="292">
        <f ca="1">AVERAGE(INDIRECT("'BECCS rollup'!R81C3:R81C"&amp;2+M10,FALSE))*1000</f>
        <v>337.6525383183556</v>
      </c>
      <c r="H10" s="230">
        <f>MAX('BECCS rollup'!$D$81:$AQ$81)*1000</f>
        <v>446.15453983054249</v>
      </c>
      <c r="J10" s="294" t="s">
        <v>942</v>
      </c>
      <c r="M10" s="295">
        <f>_xlfn.IFNA(MATCH(TRUE,'BECCS rollup'!$D$82:$AQ$82,0),40)</f>
        <v>40</v>
      </c>
      <c r="N10" s="73"/>
    </row>
    <row r="11" spans="1:16" ht="18" customHeight="1" x14ac:dyDescent="0.2">
      <c r="B11" s="262" t="s">
        <v>1340</v>
      </c>
      <c r="C11" s="263"/>
      <c r="D11" s="263"/>
      <c r="E11" s="263"/>
      <c r="F11" s="291">
        <f>'Table 6'!L32*1000</f>
        <v>49.114596713089227</v>
      </c>
      <c r="G11" s="292">
        <f>AVERAGE(F33,H33)</f>
        <v>78.140608376395818</v>
      </c>
      <c r="H11" s="230">
        <f>'Table 6'!N32*1000</f>
        <v>107.16662003970239</v>
      </c>
    </row>
    <row r="12" spans="1:16" ht="18" customHeight="1" thickBot="1" x14ac:dyDescent="0.25">
      <c r="B12" s="254" t="s">
        <v>935</v>
      </c>
      <c r="C12" s="229"/>
      <c r="D12" s="229"/>
      <c r="E12" s="229"/>
      <c r="F12" s="293">
        <f>SUM(F30:F33)</f>
        <v>513.22291288989129</v>
      </c>
      <c r="G12" s="293">
        <f>SUM(G30:G33)</f>
        <v>961.51845055797287</v>
      </c>
      <c r="H12" s="293">
        <f>SUM(H30:H33)</f>
        <v>1335.1869394987514</v>
      </c>
    </row>
    <row r="13" spans="1:16" ht="3.95" customHeight="1" x14ac:dyDescent="0.2">
      <c r="B13" s="228"/>
      <c r="C13" s="228"/>
      <c r="D13" s="228"/>
      <c r="E13" s="228"/>
      <c r="F13" s="228"/>
      <c r="G13" s="228"/>
      <c r="H13" s="228"/>
    </row>
    <row r="14" spans="1:16" ht="12.95" customHeight="1" x14ac:dyDescent="0.2">
      <c r="A14" s="85"/>
      <c r="B14" s="81"/>
      <c r="C14" s="21"/>
      <c r="D14" s="21"/>
      <c r="E14" s="21"/>
      <c r="F14" s="21"/>
      <c r="G14" s="21"/>
      <c r="H14" s="21"/>
    </row>
    <row r="15" spans="1:16" ht="12.95" customHeight="1" x14ac:dyDescent="0.25">
      <c r="A15" s="85"/>
      <c r="B15" s="284" t="s">
        <v>1368</v>
      </c>
      <c r="C15" s="285"/>
      <c r="D15" s="285"/>
      <c r="E15" s="285"/>
      <c r="F15" s="285"/>
      <c r="G15" s="285"/>
      <c r="H15" s="285"/>
      <c r="I15" s="285"/>
      <c r="J15" s="285"/>
      <c r="K15" s="110"/>
      <c r="L15" s="110"/>
      <c r="M15" s="110"/>
      <c r="N15" s="110"/>
      <c r="O15" s="110"/>
      <c r="P15" s="111"/>
    </row>
    <row r="16" spans="1:16" ht="3.95" customHeight="1" thickBot="1" x14ac:dyDescent="0.25">
      <c r="B16" s="21"/>
      <c r="C16" s="21"/>
      <c r="D16" s="21"/>
      <c r="E16" s="21"/>
      <c r="F16" s="21"/>
      <c r="G16" s="21"/>
      <c r="H16" s="21"/>
    </row>
    <row r="17" spans="1:16" ht="12.95" customHeight="1" x14ac:dyDescent="0.25">
      <c r="B17" s="264"/>
      <c r="C17" s="265"/>
      <c r="D17" s="265"/>
      <c r="E17" s="265"/>
      <c r="F17" s="266" t="s">
        <v>937</v>
      </c>
      <c r="G17" s="266"/>
      <c r="H17" s="266"/>
    </row>
    <row r="18" spans="1:16" ht="12.95" customHeight="1" x14ac:dyDescent="0.25">
      <c r="B18" s="274" t="s">
        <v>837</v>
      </c>
      <c r="C18" s="275"/>
      <c r="D18" s="275"/>
      <c r="E18" s="275"/>
      <c r="F18" s="290" t="s">
        <v>841</v>
      </c>
      <c r="G18" s="290" t="s">
        <v>728</v>
      </c>
      <c r="H18" s="290" t="s">
        <v>842</v>
      </c>
    </row>
    <row r="19" spans="1:16" ht="18" customHeight="1" x14ac:dyDescent="0.2">
      <c r="B19" s="254" t="s">
        <v>833</v>
      </c>
      <c r="C19" s="229"/>
      <c r="D19" s="229"/>
      <c r="E19" s="229"/>
      <c r="F19" s="291">
        <f t="shared" ref="F19:H20" si="0">F30</f>
        <v>164.74975566377285</v>
      </c>
      <c r="G19" s="291">
        <f t="shared" si="0"/>
        <v>295.81563508644854</v>
      </c>
      <c r="H19" s="291">
        <f t="shared" si="0"/>
        <v>426.8815145091242</v>
      </c>
    </row>
    <row r="20" spans="1:16" ht="18" customHeight="1" x14ac:dyDescent="0.2">
      <c r="B20" s="262" t="s">
        <v>570</v>
      </c>
      <c r="C20" s="263"/>
      <c r="D20" s="263"/>
      <c r="E20" s="263"/>
      <c r="F20" s="291">
        <f t="shared" si="0"/>
        <v>212.47020214251722</v>
      </c>
      <c r="G20" s="291">
        <f t="shared" si="0"/>
        <v>249.90966877677297</v>
      </c>
      <c r="H20" s="291">
        <f t="shared" si="0"/>
        <v>287.34913541102873</v>
      </c>
    </row>
    <row r="21" spans="1:16" ht="18" customHeight="1" x14ac:dyDescent="0.2">
      <c r="B21" s="254" t="s">
        <v>938</v>
      </c>
      <c r="C21" s="229"/>
      <c r="D21" s="229"/>
      <c r="E21" s="229"/>
      <c r="F21" s="291">
        <f ca="1">1000*MAX(0,MIN('BECCS rollup'!$D$86:$AQ$86))</f>
        <v>0</v>
      </c>
      <c r="G21" s="292">
        <f ca="1">AVERAGE(INDIRECT("'BECCS rollup'!R86C3:R86C"&amp;2+M21,FALSE))*1000</f>
        <v>323.00649537367451</v>
      </c>
      <c r="H21" s="230">
        <f ca="1">MAX('BECCS rollup'!$D$86:$AQ$86)*1000</f>
        <v>798.5959535668336</v>
      </c>
      <c r="J21" s="294" t="s">
        <v>942</v>
      </c>
      <c r="M21" s="295">
        <f ca="1">_xlfn.IFNA(MATCH(TRUE,'BECCS rollup'!$D$87:$AQ$87,0),40)</f>
        <v>29</v>
      </c>
    </row>
    <row r="22" spans="1:16" ht="18" customHeight="1" x14ac:dyDescent="0.2">
      <c r="B22" s="262" t="s">
        <v>1340</v>
      </c>
      <c r="C22" s="263"/>
      <c r="D22" s="263"/>
      <c r="E22" s="263"/>
      <c r="F22" s="291">
        <f>F33</f>
        <v>49.114596713089227</v>
      </c>
      <c r="G22" s="291">
        <f>G33</f>
        <v>78.140608376395818</v>
      </c>
      <c r="H22" s="291">
        <f>H33</f>
        <v>107.16662003970239</v>
      </c>
    </row>
    <row r="23" spans="1:16" ht="18" customHeight="1" thickBot="1" x14ac:dyDescent="0.25">
      <c r="B23" s="254" t="s">
        <v>935</v>
      </c>
      <c r="C23" s="229"/>
      <c r="D23" s="229"/>
      <c r="E23" s="229"/>
      <c r="F23" s="293">
        <f>SUM(F41:F44)</f>
        <v>426.33455451937925</v>
      </c>
      <c r="G23" s="293">
        <f>SUM(G41:G44)</f>
        <v>946.87240761329178</v>
      </c>
      <c r="H23" s="293">
        <f>SUM(H41:H44)</f>
        <v>1741.0569718067675</v>
      </c>
    </row>
    <row r="24" spans="1:16" ht="3.95" customHeight="1" x14ac:dyDescent="0.2">
      <c r="B24" s="228"/>
      <c r="C24" s="228"/>
      <c r="D24" s="228"/>
      <c r="E24" s="228"/>
      <c r="F24" s="228"/>
      <c r="G24" s="228"/>
      <c r="H24" s="228"/>
    </row>
    <row r="25" spans="1:16" ht="12.95" customHeight="1" x14ac:dyDescent="0.2">
      <c r="A25" s="85"/>
      <c r="B25" s="81"/>
      <c r="C25" s="21"/>
      <c r="D25" s="21"/>
      <c r="E25" s="21"/>
      <c r="F25" s="21"/>
      <c r="G25" s="21"/>
      <c r="H25" s="21"/>
      <c r="I25"/>
      <c r="J25"/>
      <c r="K25"/>
    </row>
    <row r="26" spans="1:16" ht="12.95" customHeight="1" x14ac:dyDescent="0.25">
      <c r="A26" s="85"/>
      <c r="B26" s="284" t="s">
        <v>1369</v>
      </c>
      <c r="C26" s="285"/>
      <c r="D26" s="285"/>
      <c r="E26" s="285"/>
      <c r="F26" s="285"/>
      <c r="G26" s="285"/>
      <c r="H26" s="285"/>
      <c r="I26" s="285"/>
      <c r="J26" s="285"/>
      <c r="K26" s="110"/>
      <c r="L26" s="110"/>
      <c r="M26" s="110"/>
      <c r="N26" s="110"/>
      <c r="O26" s="110"/>
      <c r="P26" s="111"/>
    </row>
    <row r="27" spans="1:16" ht="3.95" customHeight="1" thickBot="1" x14ac:dyDescent="0.25">
      <c r="B27" s="21"/>
      <c r="C27" s="21"/>
      <c r="D27" s="21"/>
      <c r="E27" s="21"/>
      <c r="F27" s="21"/>
      <c r="G27" s="21"/>
      <c r="H27" s="21"/>
      <c r="I27"/>
      <c r="J27"/>
      <c r="K27"/>
    </row>
    <row r="28" spans="1:16" ht="12.95" customHeight="1" x14ac:dyDescent="0.25">
      <c r="B28" s="264"/>
      <c r="C28" s="265"/>
      <c r="D28" s="265"/>
      <c r="E28" s="265"/>
      <c r="F28" s="266" t="s">
        <v>937</v>
      </c>
      <c r="G28" s="266"/>
      <c r="H28" s="266"/>
      <c r="I28"/>
      <c r="J28"/>
      <c r="K28"/>
    </row>
    <row r="29" spans="1:16" ht="12.95" customHeight="1" x14ac:dyDescent="0.25">
      <c r="B29" s="274" t="s">
        <v>837</v>
      </c>
      <c r="C29" s="275"/>
      <c r="D29" s="275"/>
      <c r="E29" s="275"/>
      <c r="F29" s="290" t="s">
        <v>841</v>
      </c>
      <c r="G29" s="290" t="s">
        <v>728</v>
      </c>
      <c r="H29" s="290" t="s">
        <v>842</v>
      </c>
      <c r="I29"/>
      <c r="J29"/>
      <c r="K29"/>
    </row>
    <row r="30" spans="1:16" ht="18" customHeight="1" x14ac:dyDescent="0.2">
      <c r="B30" s="254" t="s">
        <v>833</v>
      </c>
      <c r="C30" s="229"/>
      <c r="D30" s="229"/>
      <c r="E30" s="229"/>
      <c r="F30" s="291">
        <f t="shared" ref="F30:H31" si="1">F8</f>
        <v>164.74975566377285</v>
      </c>
      <c r="G30" s="292">
        <f t="shared" si="1"/>
        <v>295.81563508644854</v>
      </c>
      <c r="H30" s="230">
        <f t="shared" si="1"/>
        <v>426.8815145091242</v>
      </c>
      <c r="I30"/>
      <c r="J30"/>
      <c r="K30"/>
    </row>
    <row r="31" spans="1:16" ht="18" customHeight="1" x14ac:dyDescent="0.2">
      <c r="B31" s="262" t="s">
        <v>570</v>
      </c>
      <c r="C31" s="263"/>
      <c r="D31" s="263"/>
      <c r="E31" s="263"/>
      <c r="F31" s="291">
        <f t="shared" si="1"/>
        <v>212.47020214251722</v>
      </c>
      <c r="G31" s="292">
        <f t="shared" si="1"/>
        <v>249.90966877677297</v>
      </c>
      <c r="H31" s="230">
        <f t="shared" si="1"/>
        <v>287.34913541102873</v>
      </c>
      <c r="I31"/>
      <c r="J31"/>
      <c r="K31"/>
    </row>
    <row r="32" spans="1:16" ht="18" customHeight="1" x14ac:dyDescent="0.2">
      <c r="B32" s="254" t="s">
        <v>938</v>
      </c>
      <c r="C32" s="229"/>
      <c r="D32" s="229"/>
      <c r="E32" s="229"/>
      <c r="F32" s="291">
        <v>86.888358370512023</v>
      </c>
      <c r="G32" s="292">
        <v>337.6525383183556</v>
      </c>
      <c r="H32" s="230">
        <v>513.78966953889608</v>
      </c>
      <c r="I32"/>
      <c r="J32" s="294" t="s">
        <v>1374</v>
      </c>
      <c r="K32"/>
      <c r="M32" s="295"/>
      <c r="N32" s="73"/>
    </row>
    <row r="33" spans="1:16" ht="18" customHeight="1" x14ac:dyDescent="0.2">
      <c r="B33" s="262" t="s">
        <v>1340</v>
      </c>
      <c r="C33" s="263"/>
      <c r="D33" s="263"/>
      <c r="E33" s="263"/>
      <c r="F33" s="291">
        <f>F11</f>
        <v>49.114596713089227</v>
      </c>
      <c r="G33" s="292">
        <f>G11</f>
        <v>78.140608376395818</v>
      </c>
      <c r="H33" s="230">
        <f>H11</f>
        <v>107.16662003970239</v>
      </c>
    </row>
    <row r="34" spans="1:16" ht="18" customHeight="1" thickBot="1" x14ac:dyDescent="0.25">
      <c r="B34" s="254" t="s">
        <v>935</v>
      </c>
      <c r="C34" s="229"/>
      <c r="D34" s="229"/>
      <c r="E34" s="229"/>
      <c r="F34" s="293">
        <f>SUM(F30:F33)</f>
        <v>513.22291288989129</v>
      </c>
      <c r="G34" s="293">
        <f>SUM(G30:G33)</f>
        <v>961.51845055797287</v>
      </c>
      <c r="H34" s="293">
        <f>SUM(H30:H33)</f>
        <v>1335.1869394987514</v>
      </c>
      <c r="I34"/>
      <c r="J34"/>
      <c r="K34"/>
      <c r="L34"/>
    </row>
    <row r="35" spans="1:16" ht="3.95" customHeight="1" x14ac:dyDescent="0.2">
      <c r="B35" s="228"/>
      <c r="C35" s="228"/>
      <c r="D35" s="228"/>
      <c r="E35" s="228"/>
      <c r="F35" s="228"/>
      <c r="G35" s="228"/>
      <c r="H35" s="228"/>
      <c r="I35"/>
      <c r="J35"/>
      <c r="K35"/>
      <c r="L35"/>
    </row>
    <row r="36" spans="1:16" ht="12.95" customHeight="1" x14ac:dyDescent="0.2">
      <c r="A36" s="85"/>
      <c r="B36" s="81"/>
      <c r="C36" s="21"/>
      <c r="D36" s="21"/>
      <c r="E36" s="21"/>
      <c r="F36" s="21"/>
      <c r="G36" s="21"/>
      <c r="H36" s="21"/>
    </row>
    <row r="37" spans="1:16" ht="12.95" customHeight="1" x14ac:dyDescent="0.25">
      <c r="A37" s="85"/>
      <c r="B37" s="284" t="s">
        <v>1370</v>
      </c>
      <c r="C37" s="285"/>
      <c r="D37" s="285"/>
      <c r="E37" s="285"/>
      <c r="F37" s="285"/>
      <c r="G37" s="285"/>
      <c r="H37" s="285"/>
      <c r="I37" s="285"/>
      <c r="J37" s="285"/>
      <c r="K37" s="110"/>
      <c r="L37" s="110"/>
      <c r="M37" s="110"/>
      <c r="N37" s="110"/>
      <c r="O37" s="110"/>
      <c r="P37" s="111"/>
    </row>
    <row r="38" spans="1:16" ht="3.95" customHeight="1" thickBot="1" x14ac:dyDescent="0.25">
      <c r="B38" s="21"/>
      <c r="C38" s="21"/>
      <c r="D38" s="21"/>
      <c r="E38" s="21"/>
      <c r="F38" s="21"/>
      <c r="G38" s="21"/>
      <c r="H38" s="21"/>
    </row>
    <row r="39" spans="1:16" ht="12.95" customHeight="1" x14ac:dyDescent="0.25">
      <c r="B39" s="264"/>
      <c r="C39" s="265"/>
      <c r="D39" s="265"/>
      <c r="E39" s="265"/>
      <c r="F39" s="266" t="s">
        <v>937</v>
      </c>
      <c r="G39" s="266"/>
      <c r="H39" s="266"/>
    </row>
    <row r="40" spans="1:16" ht="12.95" customHeight="1" x14ac:dyDescent="0.25">
      <c r="B40" s="274" t="s">
        <v>837</v>
      </c>
      <c r="C40" s="275"/>
      <c r="D40" s="275"/>
      <c r="E40" s="275"/>
      <c r="F40" s="290" t="s">
        <v>841</v>
      </c>
      <c r="G40" s="290" t="s">
        <v>728</v>
      </c>
      <c r="H40" s="290" t="s">
        <v>842</v>
      </c>
    </row>
    <row r="41" spans="1:16" ht="18" customHeight="1" x14ac:dyDescent="0.2">
      <c r="B41" s="254" t="s">
        <v>833</v>
      </c>
      <c r="C41" s="229"/>
      <c r="D41" s="229"/>
      <c r="E41" s="229"/>
      <c r="F41" s="291">
        <f t="shared" ref="F41:H42" si="2">F19</f>
        <v>164.74975566377285</v>
      </c>
      <c r="G41" s="291">
        <f t="shared" si="2"/>
        <v>295.81563508644854</v>
      </c>
      <c r="H41" s="291">
        <f t="shared" si="2"/>
        <v>426.8815145091242</v>
      </c>
    </row>
    <row r="42" spans="1:16" ht="18" customHeight="1" x14ac:dyDescent="0.2">
      <c r="B42" s="262" t="s">
        <v>570</v>
      </c>
      <c r="C42" s="263"/>
      <c r="D42" s="263"/>
      <c r="E42" s="263"/>
      <c r="F42" s="291">
        <f t="shared" si="2"/>
        <v>212.47020214251722</v>
      </c>
      <c r="G42" s="291">
        <f t="shared" si="2"/>
        <v>249.90966877677297</v>
      </c>
      <c r="H42" s="291">
        <f t="shared" si="2"/>
        <v>287.34913541102873</v>
      </c>
    </row>
    <row r="43" spans="1:16" ht="18" customHeight="1" x14ac:dyDescent="0.2">
      <c r="B43" s="254" t="s">
        <v>938</v>
      </c>
      <c r="C43" s="229"/>
      <c r="D43" s="229"/>
      <c r="E43" s="229"/>
      <c r="F43" s="291">
        <v>0</v>
      </c>
      <c r="G43" s="292">
        <v>323.00649537367451</v>
      </c>
      <c r="H43" s="230">
        <v>919.65970184691207</v>
      </c>
      <c r="J43" s="294" t="s">
        <v>1375</v>
      </c>
      <c r="M43" s="295"/>
      <c r="N43" s="73"/>
    </row>
    <row r="44" spans="1:16" ht="18" customHeight="1" x14ac:dyDescent="0.2">
      <c r="B44" s="262" t="s">
        <v>1340</v>
      </c>
      <c r="C44" s="263"/>
      <c r="D44" s="263"/>
      <c r="E44" s="263"/>
      <c r="F44" s="291">
        <f>F22</f>
        <v>49.114596713089227</v>
      </c>
      <c r="G44" s="291">
        <f>G22</f>
        <v>78.140608376395818</v>
      </c>
      <c r="H44" s="291">
        <f>H22</f>
        <v>107.16662003970239</v>
      </c>
    </row>
    <row r="45" spans="1:16" ht="18" customHeight="1" thickBot="1" x14ac:dyDescent="0.25">
      <c r="B45" s="254" t="s">
        <v>935</v>
      </c>
      <c r="C45" s="229"/>
      <c r="D45" s="229"/>
      <c r="E45" s="229"/>
      <c r="F45" s="293">
        <f>SUM(F41:F44)</f>
        <v>426.33455451937925</v>
      </c>
      <c r="G45" s="293">
        <f>SUM(G41:G44)</f>
        <v>946.87240761329178</v>
      </c>
      <c r="H45" s="293">
        <f>SUM(H41:H44)</f>
        <v>1741.0569718067675</v>
      </c>
    </row>
    <row r="46" spans="1:16" ht="3.95" customHeight="1" x14ac:dyDescent="0.2">
      <c r="B46" s="228"/>
      <c r="C46" s="228"/>
      <c r="D46" s="228"/>
      <c r="E46" s="228"/>
      <c r="F46" s="228"/>
      <c r="G46" s="228"/>
      <c r="H46" s="228"/>
    </row>
    <row r="47" spans="1:16" ht="12.95" customHeight="1" x14ac:dyDescent="0.2">
      <c r="A47" s="85"/>
      <c r="B47" s="81"/>
      <c r="C47" s="21"/>
      <c r="D47" s="21"/>
      <c r="E47" s="21"/>
      <c r="F47" s="21"/>
      <c r="G47" s="21"/>
      <c r="H47" s="21"/>
    </row>
    <row r="48" spans="1:16" ht="12.95" customHeight="1" x14ac:dyDescent="0.25">
      <c r="A48" s="85"/>
      <c r="B48" s="284" t="s">
        <v>1371</v>
      </c>
      <c r="C48" s="285"/>
      <c r="D48" s="285"/>
      <c r="E48" s="285"/>
      <c r="F48" s="285"/>
      <c r="G48" s="285"/>
      <c r="H48" s="285"/>
      <c r="I48" s="285"/>
      <c r="J48" s="285"/>
      <c r="K48" s="110"/>
      <c r="L48" s="110"/>
      <c r="M48" s="110"/>
      <c r="N48" s="110"/>
      <c r="O48" s="110"/>
      <c r="P48" s="111"/>
    </row>
    <row r="49" spans="1:16" ht="3.95" customHeight="1" thickBot="1" x14ac:dyDescent="0.25">
      <c r="B49" s="21"/>
      <c r="C49" s="21"/>
      <c r="D49" s="21"/>
      <c r="E49" s="21"/>
      <c r="F49" s="21"/>
      <c r="G49" s="21"/>
      <c r="H49" s="21"/>
    </row>
    <row r="50" spans="1:16" ht="12.95" customHeight="1" x14ac:dyDescent="0.25">
      <c r="B50" s="264"/>
      <c r="C50" s="265"/>
      <c r="D50" s="265"/>
      <c r="E50" s="265"/>
      <c r="F50" s="266" t="s">
        <v>937</v>
      </c>
      <c r="G50" s="266"/>
      <c r="H50" s="266"/>
    </row>
    <row r="51" spans="1:16" ht="12.95" customHeight="1" x14ac:dyDescent="0.25">
      <c r="B51" s="274" t="s">
        <v>837</v>
      </c>
      <c r="C51" s="275"/>
      <c r="D51" s="275"/>
      <c r="E51" s="275"/>
      <c r="F51" s="290" t="s">
        <v>841</v>
      </c>
      <c r="G51" s="290" t="s">
        <v>728</v>
      </c>
      <c r="H51" s="290" t="s">
        <v>842</v>
      </c>
    </row>
    <row r="52" spans="1:16" ht="18" customHeight="1" x14ac:dyDescent="0.2">
      <c r="B52" s="254" t="s">
        <v>833</v>
      </c>
      <c r="C52" s="229"/>
      <c r="D52" s="229"/>
      <c r="E52" s="229"/>
      <c r="F52" s="291">
        <f t="shared" ref="F52:H55" si="3">F30*(F$34-F$56)/F$34</f>
        <v>127.71298888664563</v>
      </c>
      <c r="G52" s="292">
        <f t="shared" si="3"/>
        <v>229.31444580344845</v>
      </c>
      <c r="H52" s="230">
        <f t="shared" si="3"/>
        <v>330.91590272025132</v>
      </c>
    </row>
    <row r="53" spans="1:16" ht="18" customHeight="1" x14ac:dyDescent="0.2">
      <c r="B53" s="262" t="s">
        <v>570</v>
      </c>
      <c r="C53" s="263"/>
      <c r="D53" s="263"/>
      <c r="E53" s="263"/>
      <c r="F53" s="291">
        <f t="shared" si="3"/>
        <v>164.70558305621492</v>
      </c>
      <c r="G53" s="292">
        <f t="shared" si="3"/>
        <v>193.72842540835114</v>
      </c>
      <c r="H53" s="230">
        <f t="shared" si="3"/>
        <v>222.75126776048739</v>
      </c>
    </row>
    <row r="54" spans="1:16" ht="18" customHeight="1" x14ac:dyDescent="0.2">
      <c r="B54" s="254" t="s">
        <v>938</v>
      </c>
      <c r="C54" s="229"/>
      <c r="D54" s="229"/>
      <c r="E54" s="229"/>
      <c r="F54" s="291">
        <f t="shared" si="3"/>
        <v>67.35531656628838</v>
      </c>
      <c r="G54" s="292">
        <f t="shared" si="3"/>
        <v>261.74615373515934</v>
      </c>
      <c r="H54" s="230">
        <f t="shared" si="3"/>
        <v>398.28656553402794</v>
      </c>
      <c r="J54" s="294"/>
      <c r="M54" s="295"/>
      <c r="N54" s="73"/>
    </row>
    <row r="55" spans="1:16" ht="18" customHeight="1" x14ac:dyDescent="0.2">
      <c r="B55" s="262" t="s">
        <v>1340</v>
      </c>
      <c r="C55" s="263"/>
      <c r="D55" s="263"/>
      <c r="E55" s="263"/>
      <c r="F55" s="291">
        <f t="shared" si="3"/>
        <v>38.073330785340488</v>
      </c>
      <c r="G55" s="292">
        <f t="shared" si="3"/>
        <v>60.574115020461875</v>
      </c>
      <c r="H55" s="230">
        <f t="shared" si="3"/>
        <v>83.074899255583247</v>
      </c>
    </row>
    <row r="56" spans="1:16" ht="18" customHeight="1" x14ac:dyDescent="0.2">
      <c r="B56" s="262" t="s">
        <v>1366</v>
      </c>
      <c r="C56" s="263"/>
      <c r="D56" s="263"/>
      <c r="E56" s="263"/>
      <c r="F56" s="291">
        <f>F34*dashboard!$C$8/(1+dashboard!$C$8)</f>
        <v>115.37569359540191</v>
      </c>
      <c r="G56" s="291">
        <f>G34*dashboard!$C$8/(1+dashboard!$C$8)</f>
        <v>216.15531059055203</v>
      </c>
      <c r="H56" s="291">
        <f>H34*dashboard!$C$8/(1+dashboard!$C$8)</f>
        <v>300.15830422840145</v>
      </c>
    </row>
    <row r="57" spans="1:16" ht="18" customHeight="1" thickBot="1" x14ac:dyDescent="0.25">
      <c r="B57" s="254" t="s">
        <v>935</v>
      </c>
      <c r="C57" s="229"/>
      <c r="D57" s="229"/>
      <c r="E57" s="229"/>
      <c r="F57" s="293">
        <f>SUM(F52:F56)</f>
        <v>513.2229128898914</v>
      </c>
      <c r="G57" s="293">
        <f>SUM(G52:G56)</f>
        <v>961.51845055797298</v>
      </c>
      <c r="H57" s="293">
        <f>SUM(H52:H56)</f>
        <v>1335.1869394987514</v>
      </c>
    </row>
    <row r="58" spans="1:16" ht="3.95" customHeight="1" x14ac:dyDescent="0.2">
      <c r="B58" s="228"/>
      <c r="C58" s="228"/>
      <c r="D58" s="228"/>
      <c r="E58" s="228"/>
      <c r="F58" s="228"/>
      <c r="G58" s="228"/>
      <c r="H58" s="228"/>
    </row>
    <row r="59" spans="1:16" ht="12.95" customHeight="1" x14ac:dyDescent="0.2">
      <c r="A59" s="85"/>
      <c r="B59" s="81"/>
      <c r="C59" s="21"/>
      <c r="D59" s="21"/>
      <c r="E59" s="21"/>
      <c r="F59" s="21"/>
      <c r="G59" s="21"/>
      <c r="H59" s="21"/>
    </row>
    <row r="60" spans="1:16" ht="12.95" customHeight="1" x14ac:dyDescent="0.25">
      <c r="A60" s="85"/>
      <c r="B60" s="284" t="s">
        <v>1372</v>
      </c>
      <c r="C60" s="285"/>
      <c r="D60" s="285"/>
      <c r="E60" s="285"/>
      <c r="F60" s="285"/>
      <c r="G60" s="285"/>
      <c r="H60" s="285"/>
      <c r="I60" s="285"/>
      <c r="J60" s="285"/>
      <c r="K60" s="110"/>
      <c r="L60" s="110"/>
      <c r="M60" s="110"/>
      <c r="N60" s="110"/>
      <c r="O60" s="110"/>
      <c r="P60" s="111"/>
    </row>
    <row r="61" spans="1:16" ht="3.95" customHeight="1" thickBot="1" x14ac:dyDescent="0.25">
      <c r="B61" s="21"/>
      <c r="C61" s="21"/>
      <c r="D61" s="21"/>
      <c r="E61" s="21"/>
      <c r="F61" s="21"/>
      <c r="G61" s="21"/>
      <c r="H61" s="21"/>
    </row>
    <row r="62" spans="1:16" ht="12.95" customHeight="1" x14ac:dyDescent="0.25">
      <c r="B62" s="264"/>
      <c r="C62" s="265"/>
      <c r="D62" s="265"/>
      <c r="E62" s="265"/>
      <c r="F62" s="266" t="s">
        <v>937</v>
      </c>
      <c r="G62" s="266"/>
      <c r="H62" s="266"/>
    </row>
    <row r="63" spans="1:16" ht="12.95" customHeight="1" x14ac:dyDescent="0.25">
      <c r="B63" s="274" t="s">
        <v>837</v>
      </c>
      <c r="C63" s="275"/>
      <c r="D63" s="275"/>
      <c r="E63" s="275"/>
      <c r="F63" s="290" t="s">
        <v>841</v>
      </c>
      <c r="G63" s="290" t="s">
        <v>728</v>
      </c>
      <c r="H63" s="290" t="s">
        <v>842</v>
      </c>
    </row>
    <row r="64" spans="1:16" ht="18" customHeight="1" x14ac:dyDescent="0.2">
      <c r="B64" s="254" t="s">
        <v>833</v>
      </c>
      <c r="C64" s="229"/>
      <c r="D64" s="229"/>
      <c r="E64" s="229"/>
      <c r="F64" s="291">
        <f t="shared" ref="F64:H67" si="4">F41*(F$45-F$68)/F$45</f>
        <v>127.71298888664562</v>
      </c>
      <c r="G64" s="292">
        <f t="shared" si="4"/>
        <v>229.31444580344851</v>
      </c>
      <c r="H64" s="230">
        <f t="shared" si="4"/>
        <v>330.91590272025132</v>
      </c>
    </row>
    <row r="65" spans="1:16" ht="18" customHeight="1" x14ac:dyDescent="0.2">
      <c r="B65" s="262" t="s">
        <v>570</v>
      </c>
      <c r="C65" s="263"/>
      <c r="D65" s="263"/>
      <c r="E65" s="263"/>
      <c r="F65" s="291">
        <f t="shared" si="4"/>
        <v>164.70558305621492</v>
      </c>
      <c r="G65" s="292">
        <f t="shared" si="4"/>
        <v>193.72842540835114</v>
      </c>
      <c r="H65" s="230">
        <f t="shared" si="4"/>
        <v>222.75126776048739</v>
      </c>
    </row>
    <row r="66" spans="1:16" ht="18" customHeight="1" x14ac:dyDescent="0.2">
      <c r="B66" s="254" t="s">
        <v>938</v>
      </c>
      <c r="C66" s="229"/>
      <c r="D66" s="229"/>
      <c r="E66" s="229"/>
      <c r="F66" s="291">
        <f t="shared" si="4"/>
        <v>0</v>
      </c>
      <c r="G66" s="292">
        <f t="shared" si="4"/>
        <v>250.39263207261592</v>
      </c>
      <c r="H66" s="230">
        <f t="shared" si="4"/>
        <v>712.91449755574581</v>
      </c>
      <c r="J66" s="294"/>
      <c r="M66" s="295"/>
    </row>
    <row r="67" spans="1:16" ht="18" customHeight="1" x14ac:dyDescent="0.2">
      <c r="B67" s="262" t="s">
        <v>1340</v>
      </c>
      <c r="C67" s="263"/>
      <c r="D67" s="263"/>
      <c r="E67" s="263"/>
      <c r="F67" s="291">
        <f t="shared" si="4"/>
        <v>38.073330785340495</v>
      </c>
      <c r="G67" s="292">
        <f t="shared" si="4"/>
        <v>60.574115020461882</v>
      </c>
      <c r="H67" s="230">
        <f t="shared" si="4"/>
        <v>83.074899255583261</v>
      </c>
    </row>
    <row r="68" spans="1:16" ht="18" customHeight="1" x14ac:dyDescent="0.2">
      <c r="B68" s="262" t="s">
        <v>1366</v>
      </c>
      <c r="C68" s="263"/>
      <c r="D68" s="263"/>
      <c r="E68" s="263"/>
      <c r="F68" s="291">
        <f>F45*dashboard!$C$8/(1+dashboard!$C$8)</f>
        <v>95.84265179117827</v>
      </c>
      <c r="G68" s="291">
        <f>G45*dashboard!$C$8/(1+dashboard!$C$8)</f>
        <v>212.86278930841439</v>
      </c>
      <c r="H68" s="291">
        <f>H45*dashboard!$C$8/(1+dashboard!$C$8)</f>
        <v>391.40040451469963</v>
      </c>
    </row>
    <row r="69" spans="1:16" ht="18" customHeight="1" thickBot="1" x14ac:dyDescent="0.25">
      <c r="B69" s="254" t="s">
        <v>935</v>
      </c>
      <c r="C69" s="229"/>
      <c r="D69" s="229"/>
      <c r="E69" s="229"/>
      <c r="F69" s="293">
        <f>SUM(F64:F68)</f>
        <v>426.33455451937925</v>
      </c>
      <c r="G69" s="293">
        <f>SUM(G64:G68)</f>
        <v>946.8724076132919</v>
      </c>
      <c r="H69" s="293">
        <f>SUM(H64:H68)</f>
        <v>1741.0569718067675</v>
      </c>
    </row>
    <row r="70" spans="1:16" ht="3.95" customHeight="1" x14ac:dyDescent="0.2">
      <c r="B70" s="228"/>
      <c r="C70" s="228"/>
      <c r="D70" s="228"/>
      <c r="E70" s="228"/>
      <c r="F70" s="228"/>
      <c r="G70" s="228"/>
      <c r="H70" s="228"/>
    </row>
    <row r="72" spans="1:16" ht="12.95" customHeight="1" x14ac:dyDescent="0.25">
      <c r="A72" s="85"/>
      <c r="B72" s="284" t="s">
        <v>1228</v>
      </c>
      <c r="C72" s="285"/>
      <c r="D72" s="285"/>
      <c r="E72" s="285"/>
      <c r="F72" s="285"/>
      <c r="G72" s="285"/>
      <c r="H72" s="285"/>
      <c r="I72" s="285"/>
      <c r="J72" s="285"/>
      <c r="K72" s="110"/>
      <c r="L72" s="110"/>
      <c r="M72" s="110"/>
      <c r="N72" s="110"/>
      <c r="O72" s="110"/>
      <c r="P72" s="111"/>
    </row>
    <row r="73" spans="1:16" ht="12.95" customHeight="1" x14ac:dyDescent="0.2">
      <c r="B73" s="253" t="s">
        <v>1178</v>
      </c>
    </row>
    <row r="74" spans="1:16" ht="12.95" customHeight="1" x14ac:dyDescent="0.25">
      <c r="B74" s="19" t="s">
        <v>300</v>
      </c>
      <c r="C74" s="75"/>
      <c r="D74" s="75"/>
      <c r="E74" s="74"/>
      <c r="F74" s="46" t="s">
        <v>0</v>
      </c>
      <c r="G74" s="20" t="s">
        <v>1</v>
      </c>
      <c r="H74" s="56" t="s">
        <v>305</v>
      </c>
      <c r="I74" s="341" t="s">
        <v>2</v>
      </c>
      <c r="J74" s="341"/>
      <c r="K74" s="341"/>
      <c r="L74" s="341"/>
      <c r="M74" s="341"/>
      <c r="N74" s="341"/>
      <c r="O74" s="341"/>
      <c r="P74" s="341"/>
    </row>
    <row r="75" spans="1:16" ht="12.95" customHeight="1" x14ac:dyDescent="0.2">
      <c r="B75" s="253" t="s">
        <v>1196</v>
      </c>
    </row>
    <row r="76" spans="1:16" ht="12.95" customHeight="1" x14ac:dyDescent="0.2">
      <c r="C76" s="253" t="s">
        <v>1180</v>
      </c>
      <c r="F76" s="59">
        <v>1675929</v>
      </c>
      <c r="G76" s="253" t="s">
        <v>37</v>
      </c>
      <c r="H76" s="78" t="s">
        <v>1186</v>
      </c>
      <c r="I76" s="253" t="s">
        <v>1187</v>
      </c>
    </row>
    <row r="77" spans="1:16" ht="12.95" customHeight="1" x14ac:dyDescent="0.2">
      <c r="C77" s="253" t="s">
        <v>1181</v>
      </c>
      <c r="F77" s="59">
        <v>92934</v>
      </c>
      <c r="G77" s="253" t="s">
        <v>37</v>
      </c>
      <c r="H77" s="78" t="s">
        <v>1186</v>
      </c>
      <c r="I77" s="253" t="s">
        <v>1187</v>
      </c>
    </row>
    <row r="78" spans="1:16" ht="12.95" customHeight="1" x14ac:dyDescent="0.2">
      <c r="C78" s="253" t="s">
        <v>1182</v>
      </c>
      <c r="F78" s="59">
        <v>1117795</v>
      </c>
      <c r="G78" s="253" t="s">
        <v>37</v>
      </c>
      <c r="H78" s="78" t="s">
        <v>1186</v>
      </c>
      <c r="I78" s="253" t="s">
        <v>1187</v>
      </c>
    </row>
    <row r="79" spans="1:16" ht="12.95" customHeight="1" x14ac:dyDescent="0.2">
      <c r="C79" s="253" t="s">
        <v>1183</v>
      </c>
      <c r="F79" s="59">
        <v>1768873</v>
      </c>
      <c r="G79" s="253" t="s">
        <v>37</v>
      </c>
      <c r="H79" s="78" t="s">
        <v>1186</v>
      </c>
      <c r="I79" s="253" t="s">
        <v>1187</v>
      </c>
    </row>
    <row r="80" spans="1:16" ht="12.95" customHeight="1" x14ac:dyDescent="0.2">
      <c r="C80" s="253" t="s">
        <v>1184</v>
      </c>
      <c r="F80" s="59">
        <v>0</v>
      </c>
      <c r="G80" s="253" t="s">
        <v>37</v>
      </c>
      <c r="H80" s="78" t="s">
        <v>1186</v>
      </c>
      <c r="I80" s="253" t="s">
        <v>1187</v>
      </c>
    </row>
    <row r="81" spans="2:9" ht="12.95" customHeight="1" x14ac:dyDescent="0.2">
      <c r="C81" s="253" t="s">
        <v>1185</v>
      </c>
      <c r="F81" s="59">
        <v>24871</v>
      </c>
      <c r="G81" s="253" t="s">
        <v>37</v>
      </c>
      <c r="H81" s="78" t="s">
        <v>1186</v>
      </c>
      <c r="I81" s="253" t="s">
        <v>1187</v>
      </c>
    </row>
    <row r="82" spans="2:9" ht="12.95" customHeight="1" x14ac:dyDescent="0.2">
      <c r="C82" s="253" t="s">
        <v>928</v>
      </c>
      <c r="F82" s="30">
        <f>SUM(F76:F81)</f>
        <v>4680402</v>
      </c>
      <c r="G82" s="253" t="s">
        <v>37</v>
      </c>
    </row>
    <row r="83" spans="2:9" ht="12.95" customHeight="1" x14ac:dyDescent="0.2">
      <c r="B83" s="253" t="s">
        <v>1179</v>
      </c>
    </row>
    <row r="84" spans="2:9" ht="12.95" customHeight="1" x14ac:dyDescent="0.2">
      <c r="C84" s="253" t="s">
        <v>1180</v>
      </c>
      <c r="F84" s="309">
        <f t="shared" ref="F84:F89" si="5">F76/$F$82</f>
        <v>0.35807372956425537</v>
      </c>
      <c r="G84"/>
      <c r="H84"/>
      <c r="I84"/>
    </row>
    <row r="85" spans="2:9" ht="12.95" customHeight="1" x14ac:dyDescent="0.2">
      <c r="C85" s="253" t="s">
        <v>1181</v>
      </c>
      <c r="F85" s="309">
        <f t="shared" si="5"/>
        <v>1.9855986729345042E-2</v>
      </c>
    </row>
    <row r="86" spans="2:9" ht="12.95" customHeight="1" x14ac:dyDescent="0.2">
      <c r="C86" s="253" t="s">
        <v>1182</v>
      </c>
      <c r="F86" s="309">
        <f t="shared" si="5"/>
        <v>0.23882457105180283</v>
      </c>
    </row>
    <row r="87" spans="2:9" ht="12.95" customHeight="1" x14ac:dyDescent="0.2">
      <c r="C87" s="253" t="s">
        <v>1183</v>
      </c>
      <c r="F87" s="309">
        <f t="shared" si="5"/>
        <v>0.37793185286221143</v>
      </c>
    </row>
    <row r="88" spans="2:9" ht="12.95" customHeight="1" x14ac:dyDescent="0.2">
      <c r="C88" s="253" t="s">
        <v>1184</v>
      </c>
      <c r="F88" s="309">
        <f t="shared" si="5"/>
        <v>0</v>
      </c>
    </row>
    <row r="89" spans="2:9" ht="12.95" customHeight="1" x14ac:dyDescent="0.2">
      <c r="C89" s="253" t="s">
        <v>1185</v>
      </c>
      <c r="F89" s="309">
        <f t="shared" si="5"/>
        <v>5.313859792385355E-3</v>
      </c>
    </row>
    <row r="90" spans="2:9" ht="12.95" customHeight="1" x14ac:dyDescent="0.2">
      <c r="B90" s="253" t="s">
        <v>1191</v>
      </c>
      <c r="F90" s="309"/>
    </row>
    <row r="91" spans="2:9" ht="12.95" customHeight="1" x14ac:dyDescent="0.2">
      <c r="C91" s="253" t="s">
        <v>1192</v>
      </c>
      <c r="F91" s="59">
        <v>379</v>
      </c>
      <c r="G91" s="253" t="s">
        <v>1189</v>
      </c>
      <c r="H91" s="78" t="s">
        <v>1194</v>
      </c>
    </row>
    <row r="92" spans="2:9" ht="12.95" customHeight="1" x14ac:dyDescent="0.2">
      <c r="C92" s="253" t="s">
        <v>1193</v>
      </c>
      <c r="F92" s="59">
        <v>396</v>
      </c>
      <c r="G92" s="253" t="s">
        <v>1189</v>
      </c>
      <c r="H92" s="78" t="s">
        <v>1194</v>
      </c>
    </row>
    <row r="93" spans="2:9" ht="12.95" customHeight="1" x14ac:dyDescent="0.2">
      <c r="B93" s="253" t="s">
        <v>1188</v>
      </c>
      <c r="F93" s="220">
        <f>F91*F86+F92*F87</f>
        <v>240.17552616206899</v>
      </c>
      <c r="G93" s="253" t="s">
        <v>1189</v>
      </c>
      <c r="I93" s="253" t="s">
        <v>1190</v>
      </c>
    </row>
    <row r="94" spans="2:9" ht="12.95" customHeight="1" x14ac:dyDescent="0.2">
      <c r="B94" s="253" t="s">
        <v>1195</v>
      </c>
    </row>
    <row r="95" spans="2:9" ht="12.95" customHeight="1" x14ac:dyDescent="0.2">
      <c r="C95" s="253" t="s">
        <v>1006</v>
      </c>
      <c r="F95" s="309">
        <f>F87</f>
        <v>0.37793185286221143</v>
      </c>
    </row>
    <row r="96" spans="2:9" ht="12.95" customHeight="1" x14ac:dyDescent="0.2">
      <c r="C96" s="253" t="s">
        <v>1007</v>
      </c>
      <c r="F96" s="309">
        <f>F86</f>
        <v>0.23882457105180283</v>
      </c>
    </row>
    <row r="97" spans="1:16" ht="12.95" customHeight="1" x14ac:dyDescent="0.2">
      <c r="C97" s="253" t="s">
        <v>1025</v>
      </c>
      <c r="F97" s="309">
        <f>F85+F88</f>
        <v>1.9855986729345042E-2</v>
      </c>
    </row>
    <row r="98" spans="1:16" ht="12.95" customHeight="1" x14ac:dyDescent="0.2">
      <c r="C98" s="253" t="s">
        <v>1009</v>
      </c>
      <c r="F98" s="309">
        <f>F89</f>
        <v>5.313859792385355E-3</v>
      </c>
    </row>
    <row r="99" spans="1:16" ht="12.95" customHeight="1" x14ac:dyDescent="0.2">
      <c r="C99" s="253" t="s">
        <v>1010</v>
      </c>
      <c r="F99" s="309">
        <f>F84</f>
        <v>0.35807372956425537</v>
      </c>
    </row>
    <row r="100" spans="1:16" ht="12.95" customHeight="1" x14ac:dyDescent="0.2">
      <c r="C100" s="253" t="s">
        <v>928</v>
      </c>
      <c r="F100" s="309">
        <f>SUM(F95:F99)</f>
        <v>1</v>
      </c>
    </row>
    <row r="101" spans="1:16" ht="12.95" customHeight="1" x14ac:dyDescent="0.2">
      <c r="B101" s="253" t="s">
        <v>1197</v>
      </c>
    </row>
    <row r="102" spans="1:16" ht="12.95" customHeight="1" x14ac:dyDescent="0.2">
      <c r="C102" s="253" t="s">
        <v>1180</v>
      </c>
      <c r="F102" s="59">
        <v>3137511</v>
      </c>
      <c r="G102" s="253" t="s">
        <v>37</v>
      </c>
      <c r="H102" s="78" t="s">
        <v>1186</v>
      </c>
      <c r="I102" s="253" t="s">
        <v>1187</v>
      </c>
    </row>
    <row r="103" spans="1:16" ht="12.95" customHeight="1" x14ac:dyDescent="0.2">
      <c r="C103" s="253" t="s">
        <v>1181</v>
      </c>
      <c r="F103" s="59">
        <v>196839</v>
      </c>
      <c r="G103" s="253" t="s">
        <v>37</v>
      </c>
      <c r="H103" s="78" t="s">
        <v>1186</v>
      </c>
      <c r="I103" s="253" t="s">
        <v>1187</v>
      </c>
    </row>
    <row r="104" spans="1:16" ht="12.95" customHeight="1" x14ac:dyDescent="0.2">
      <c r="C104" s="253" t="s">
        <v>1182</v>
      </c>
      <c r="F104" s="59">
        <v>1181631</v>
      </c>
      <c r="G104" s="253" t="s">
        <v>37</v>
      </c>
      <c r="H104" s="78" t="s">
        <v>1186</v>
      </c>
      <c r="I104" s="253" t="s">
        <v>1187</v>
      </c>
    </row>
    <row r="105" spans="1:16" ht="12.95" customHeight="1" x14ac:dyDescent="0.2">
      <c r="C105" s="253" t="s">
        <v>1183</v>
      </c>
      <c r="F105" s="59">
        <v>2621163</v>
      </c>
      <c r="G105" s="253" t="s">
        <v>37</v>
      </c>
      <c r="H105" s="78" t="s">
        <v>1186</v>
      </c>
      <c r="I105" s="253" t="s">
        <v>1187</v>
      </c>
    </row>
    <row r="106" spans="1:16" ht="12.95" customHeight="1" x14ac:dyDescent="0.2">
      <c r="C106" s="253" t="s">
        <v>1184</v>
      </c>
      <c r="F106" s="59">
        <v>470</v>
      </c>
      <c r="G106" s="253" t="s">
        <v>37</v>
      </c>
      <c r="H106" s="78" t="s">
        <v>1186</v>
      </c>
      <c r="I106" s="253" t="s">
        <v>1187</v>
      </c>
    </row>
    <row r="107" spans="1:16" ht="12.95" customHeight="1" x14ac:dyDescent="0.2">
      <c r="C107" s="253" t="s">
        <v>1185</v>
      </c>
      <c r="F107" s="59">
        <v>236682</v>
      </c>
      <c r="G107" s="253" t="s">
        <v>37</v>
      </c>
      <c r="H107" s="78" t="s">
        <v>1186</v>
      </c>
      <c r="I107" s="253" t="s">
        <v>1187</v>
      </c>
    </row>
    <row r="108" spans="1:16" ht="12.95" customHeight="1" x14ac:dyDescent="0.2">
      <c r="C108" s="253" t="s">
        <v>928</v>
      </c>
      <c r="F108" s="30">
        <f>SUM(F102:F107)</f>
        <v>7374296</v>
      </c>
      <c r="G108" s="253" t="s">
        <v>37</v>
      </c>
    </row>
    <row r="110" spans="1:16" ht="12.95" customHeight="1" x14ac:dyDescent="0.25">
      <c r="A110" s="85"/>
      <c r="B110" s="284" t="s">
        <v>1377</v>
      </c>
      <c r="C110" s="285"/>
      <c r="D110" s="285"/>
      <c r="E110" s="285"/>
      <c r="F110" s="285"/>
      <c r="G110" s="285"/>
      <c r="H110" s="285"/>
      <c r="I110" s="285"/>
      <c r="J110" s="285"/>
      <c r="K110" s="110"/>
      <c r="L110" s="110"/>
      <c r="M110" s="110"/>
      <c r="N110" s="110"/>
      <c r="O110" s="110"/>
      <c r="P110" s="111"/>
    </row>
    <row r="111" spans="1:16" ht="12.95" customHeight="1" x14ac:dyDescent="0.2">
      <c r="B111" s="253" t="s">
        <v>1378</v>
      </c>
    </row>
    <row r="112" spans="1:16" ht="12.95" customHeight="1" x14ac:dyDescent="0.25">
      <c r="B112" s="19" t="s">
        <v>300</v>
      </c>
      <c r="C112" s="75"/>
      <c r="D112" s="75"/>
      <c r="E112" s="74"/>
      <c r="F112" s="46" t="s">
        <v>0</v>
      </c>
      <c r="G112" s="20" t="s">
        <v>1</v>
      </c>
      <c r="H112" s="56" t="s">
        <v>305</v>
      </c>
      <c r="I112" s="341" t="s">
        <v>2</v>
      </c>
      <c r="J112" s="341"/>
      <c r="K112" s="341"/>
      <c r="L112" s="341"/>
      <c r="M112" s="341"/>
      <c r="N112" s="341"/>
      <c r="O112" s="341"/>
      <c r="P112" s="341"/>
    </row>
    <row r="113" spans="2:7" ht="12.95" customHeight="1" x14ac:dyDescent="0.2">
      <c r="B113" s="253" t="s">
        <v>1385</v>
      </c>
    </row>
    <row r="115" spans="2:7" ht="12.95" customHeight="1" x14ac:dyDescent="0.2">
      <c r="C115" s="253" t="s">
        <v>1386</v>
      </c>
      <c r="F115" s="29">
        <f>MWhTOmmBtu/dashboard!C7</f>
        <v>7.8855102762984233</v>
      </c>
      <c r="G115" s="253" t="s">
        <v>235</v>
      </c>
    </row>
    <row r="116" spans="2:7" ht="12.95" customHeight="1" x14ac:dyDescent="0.2">
      <c r="D116" s="253" t="s">
        <v>1379</v>
      </c>
    </row>
    <row r="117" spans="2:7" ht="12.95" customHeight="1" x14ac:dyDescent="0.2">
      <c r="E117" s="253" t="s">
        <v>1381</v>
      </c>
      <c r="F117" s="26">
        <f>LOG!F43/TJTOmmBtu</f>
        <v>0.10164767756582317</v>
      </c>
      <c r="G117" s="253" t="s">
        <v>1383</v>
      </c>
    </row>
    <row r="118" spans="2:7" ht="12.95" customHeight="1" x14ac:dyDescent="0.2">
      <c r="E118" s="253" t="s">
        <v>1384</v>
      </c>
      <c r="F118" s="26">
        <f>F115*F117</f>
        <v>0.80154380600716735</v>
      </c>
      <c r="G118" s="253" t="s">
        <v>844</v>
      </c>
    </row>
    <row r="119" spans="2:7" ht="12.95" customHeight="1" x14ac:dyDescent="0.2">
      <c r="D119" s="253" t="s">
        <v>1380</v>
      </c>
    </row>
    <row r="120" spans="2:7" ht="12.95" customHeight="1" x14ac:dyDescent="0.2">
      <c r="E120" s="253" t="s">
        <v>1381</v>
      </c>
      <c r="F120" s="26">
        <f>THIN!F50/TJTOmmBtu</f>
        <v>0.10164767756582317</v>
      </c>
      <c r="G120" s="253" t="s">
        <v>1383</v>
      </c>
    </row>
    <row r="121" spans="2:7" ht="12.95" customHeight="1" x14ac:dyDescent="0.2">
      <c r="E121" s="253" t="s">
        <v>1384</v>
      </c>
      <c r="F121" s="26">
        <f>F115*F120</f>
        <v>0.80154380600716735</v>
      </c>
      <c r="G121" s="253" t="s">
        <v>844</v>
      </c>
    </row>
    <row r="122" spans="2:7" ht="12.95" customHeight="1" x14ac:dyDescent="0.2">
      <c r="F122" s="26"/>
    </row>
    <row r="123" spans="2:7" ht="12.95" customHeight="1" x14ac:dyDescent="0.2">
      <c r="C123" s="253" t="s">
        <v>1387</v>
      </c>
      <c r="F123" s="29">
        <f>params!F71</f>
        <v>10.172308256424968</v>
      </c>
      <c r="G123" s="253" t="s">
        <v>235</v>
      </c>
    </row>
    <row r="124" spans="2:7" ht="12.95" customHeight="1" x14ac:dyDescent="0.2">
      <c r="D124" s="253" t="s">
        <v>1379</v>
      </c>
    </row>
    <row r="125" spans="2:7" ht="12.95" customHeight="1" x14ac:dyDescent="0.2">
      <c r="E125" s="253" t="s">
        <v>1381</v>
      </c>
      <c r="F125" s="26">
        <f>LOG!F43/TJTOmmBtu</f>
        <v>0.10164767756582317</v>
      </c>
      <c r="G125" s="253" t="s">
        <v>1383</v>
      </c>
    </row>
    <row r="126" spans="2:7" ht="12.95" customHeight="1" x14ac:dyDescent="0.2">
      <c r="E126" s="253" t="s">
        <v>1384</v>
      </c>
      <c r="F126" s="26">
        <f>F123*F125</f>
        <v>1.033991509749246</v>
      </c>
      <c r="G126" s="253" t="s">
        <v>844</v>
      </c>
    </row>
    <row r="127" spans="2:7" ht="12.95" customHeight="1" x14ac:dyDescent="0.2">
      <c r="D127" s="253" t="s">
        <v>1380</v>
      </c>
    </row>
    <row r="128" spans="2:7" ht="12.95" customHeight="1" x14ac:dyDescent="0.2">
      <c r="E128" s="253" t="s">
        <v>1381</v>
      </c>
      <c r="F128" s="26">
        <f>THIN!F50/TJTOmmBtu</f>
        <v>0.10164767756582317</v>
      </c>
      <c r="G128" s="253" t="s">
        <v>1383</v>
      </c>
    </row>
    <row r="129" spans="5:7" ht="12.95" customHeight="1" x14ac:dyDescent="0.2">
      <c r="E129" s="253" t="s">
        <v>1384</v>
      </c>
      <c r="F129" s="26">
        <f>F123*F128</f>
        <v>1.033991509749246</v>
      </c>
      <c r="G129" s="253" t="s">
        <v>844</v>
      </c>
    </row>
  </sheetData>
  <hyperlinks>
    <hyperlink ref="B2" location="cover!B18" display="return to TOC" xr:uid="{8B2DF0E3-B7B5-4781-BE87-F654745991BE}"/>
  </hyperlink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0FD31-815F-49A0-B8DF-53C8F2F52853}">
  <sheetPr published="0" codeName="Sheet12">
    <tabColor rgb="FF238B45"/>
  </sheetPr>
  <dimension ref="A1:DX161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16.83203125" style="54" customWidth="1"/>
    <col min="6" max="7" width="10.83203125" style="54" customWidth="1"/>
    <col min="8" max="9" width="6.83203125" style="12" customWidth="1"/>
    <col min="10" max="128" width="6.83203125" style="54" customWidth="1"/>
    <col min="129" max="16384" width="10.83203125" style="54"/>
  </cols>
  <sheetData>
    <row r="1" spans="1:128" ht="30" customHeight="1" x14ac:dyDescent="0.2">
      <c r="A1" s="85"/>
      <c r="B1" s="86" t="s">
        <v>1247</v>
      </c>
      <c r="C1" s="201"/>
      <c r="D1" s="201"/>
      <c r="E1" s="201"/>
      <c r="F1" s="14"/>
      <c r="G1" s="14"/>
      <c r="H1" s="14"/>
      <c r="I1" s="14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14"/>
      <c r="AZ1" s="14"/>
    </row>
    <row r="2" spans="1:128" ht="12.95" customHeight="1" x14ac:dyDescent="0.2">
      <c r="A2" s="85"/>
      <c r="B2" s="81" t="s">
        <v>349</v>
      </c>
      <c r="C2" s="21"/>
      <c r="D2" s="21"/>
      <c r="E2" s="21"/>
      <c r="H2" s="54"/>
      <c r="I2" s="54"/>
    </row>
    <row r="3" spans="1:128" ht="12.95" customHeight="1" x14ac:dyDescent="0.2">
      <c r="A3" s="85"/>
      <c r="C3" s="21"/>
      <c r="D3" s="21"/>
      <c r="E3" s="21"/>
      <c r="H3" s="54"/>
      <c r="I3" s="54"/>
    </row>
    <row r="4" spans="1:128" ht="12.95" customHeight="1" x14ac:dyDescent="0.2">
      <c r="A4" s="85"/>
      <c r="B4" s="54" t="s">
        <v>823</v>
      </c>
      <c r="C4" s="21"/>
      <c r="D4" s="21"/>
      <c r="E4" s="21"/>
      <c r="H4" s="54"/>
      <c r="I4" s="54"/>
    </row>
    <row r="5" spans="1:128" ht="12.95" customHeight="1" x14ac:dyDescent="0.2">
      <c r="A5" s="85"/>
      <c r="B5" s="54" t="s">
        <v>1158</v>
      </c>
      <c r="C5" s="21"/>
      <c r="D5" s="21"/>
      <c r="E5" s="21"/>
      <c r="H5" s="54"/>
      <c r="I5" s="54"/>
    </row>
    <row r="6" spans="1:128" ht="12.95" customHeight="1" x14ac:dyDescent="0.2">
      <c r="F6" s="132"/>
      <c r="H6" s="54"/>
      <c r="I6" s="54"/>
    </row>
    <row r="7" spans="1:128" ht="12.95" customHeight="1" x14ac:dyDescent="0.25">
      <c r="B7" s="105" t="s">
        <v>615</v>
      </c>
      <c r="C7" s="106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7"/>
      <c r="AJ7" s="107"/>
      <c r="AK7" s="107"/>
      <c r="AL7" s="107"/>
      <c r="AM7" s="107"/>
      <c r="AN7" s="107"/>
      <c r="AO7" s="107"/>
      <c r="AP7" s="107"/>
      <c r="AQ7" s="107"/>
      <c r="AR7" s="107"/>
      <c r="AS7" s="107"/>
      <c r="AT7" s="107"/>
      <c r="AU7" s="107"/>
      <c r="AV7" s="107"/>
      <c r="AW7" s="107"/>
      <c r="AX7" s="107"/>
      <c r="AY7" s="107"/>
      <c r="AZ7" s="107"/>
      <c r="BA7" s="107"/>
      <c r="BB7" s="107"/>
      <c r="BC7" s="107"/>
      <c r="BD7" s="107"/>
      <c r="BE7" s="107"/>
      <c r="BF7" s="107"/>
      <c r="BG7" s="107"/>
      <c r="BH7" s="107"/>
      <c r="BI7" s="107"/>
      <c r="BJ7" s="107"/>
      <c r="BK7" s="107"/>
      <c r="BL7" s="107"/>
      <c r="BM7" s="107"/>
      <c r="BN7" s="107"/>
      <c r="BO7" s="107"/>
      <c r="BP7" s="107"/>
      <c r="BQ7" s="107"/>
      <c r="BR7" s="107"/>
      <c r="BS7" s="107"/>
      <c r="BT7" s="107"/>
      <c r="BU7" s="107"/>
      <c r="BV7" s="107"/>
      <c r="BW7" s="107"/>
      <c r="BX7" s="107"/>
      <c r="BY7" s="107"/>
      <c r="BZ7" s="107"/>
      <c r="CA7" s="107"/>
      <c r="CB7" s="107"/>
      <c r="CC7" s="107"/>
      <c r="CD7" s="107"/>
      <c r="CE7" s="107"/>
      <c r="CF7" s="107"/>
      <c r="CG7" s="107"/>
      <c r="CH7" s="107"/>
      <c r="CI7" s="107"/>
      <c r="CJ7" s="107"/>
      <c r="CK7" s="107"/>
      <c r="CL7" s="107"/>
      <c r="CM7" s="107"/>
      <c r="CN7" s="107"/>
      <c r="CO7" s="107"/>
      <c r="CP7" s="107"/>
      <c r="CQ7" s="107"/>
      <c r="CR7" s="107"/>
      <c r="CS7" s="107"/>
      <c r="CT7" s="107"/>
      <c r="CU7" s="107"/>
      <c r="CV7" s="107"/>
      <c r="CW7" s="107"/>
      <c r="CX7" s="107"/>
      <c r="CY7" s="107"/>
      <c r="CZ7" s="107"/>
      <c r="DA7" s="107"/>
      <c r="DB7" s="107"/>
      <c r="DC7" s="107"/>
      <c r="DD7" s="107"/>
      <c r="DE7" s="107"/>
      <c r="DF7" s="107"/>
      <c r="DG7" s="107"/>
      <c r="DH7" s="107"/>
      <c r="DI7" s="107"/>
      <c r="DJ7" s="107"/>
      <c r="DK7" s="107"/>
      <c r="DL7" s="107"/>
      <c r="DM7" s="107"/>
      <c r="DN7" s="107"/>
      <c r="DO7" s="107"/>
      <c r="DP7" s="107"/>
      <c r="DQ7" s="107"/>
      <c r="DR7" s="107"/>
      <c r="DS7" s="107"/>
      <c r="DT7" s="107"/>
      <c r="DU7" s="107"/>
      <c r="DV7" s="107"/>
      <c r="DW7" s="107"/>
      <c r="DX7" s="107"/>
    </row>
    <row r="8" spans="1:128" ht="12.95" customHeight="1" x14ac:dyDescent="0.25">
      <c r="B8" s="19" t="s">
        <v>300</v>
      </c>
      <c r="C8" s="75"/>
      <c r="D8" s="75"/>
      <c r="E8" s="74"/>
      <c r="F8" s="56" t="s">
        <v>491</v>
      </c>
      <c r="G8" s="113" t="s">
        <v>1</v>
      </c>
      <c r="H8" s="114"/>
      <c r="I8" s="114"/>
      <c r="J8" s="114"/>
      <c r="K8" s="56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Z8" s="56"/>
      <c r="AA8" s="56"/>
      <c r="AB8" s="56"/>
      <c r="AC8" s="56"/>
      <c r="AD8" s="56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56"/>
      <c r="AP8" s="56"/>
      <c r="AQ8" s="56"/>
      <c r="AR8" s="56"/>
      <c r="AS8" s="56"/>
      <c r="AT8" s="56"/>
      <c r="AU8" s="56"/>
      <c r="AV8" s="56"/>
      <c r="AW8" s="56"/>
      <c r="AX8" s="56"/>
      <c r="AY8" s="56"/>
      <c r="AZ8" s="56"/>
      <c r="BA8" s="56"/>
      <c r="BB8" s="56"/>
      <c r="BC8" s="56"/>
      <c r="BD8" s="56"/>
      <c r="BE8" s="56"/>
      <c r="BF8" s="56"/>
      <c r="BG8" s="56"/>
      <c r="BH8" s="56"/>
      <c r="BI8" s="56"/>
      <c r="BJ8" s="56"/>
      <c r="BK8" s="56"/>
      <c r="BL8" s="56"/>
      <c r="BM8" s="56"/>
      <c r="BN8" s="56"/>
      <c r="BO8" s="56"/>
      <c r="BP8" s="56"/>
      <c r="BQ8" s="56"/>
      <c r="BR8" s="56"/>
      <c r="BS8" s="56"/>
      <c r="BT8" s="56"/>
      <c r="BU8" s="56"/>
      <c r="BV8" s="56"/>
      <c r="BW8" s="56"/>
      <c r="BX8" s="56"/>
      <c r="BY8" s="56"/>
      <c r="BZ8" s="56"/>
      <c r="CA8" s="56"/>
      <c r="CB8" s="56"/>
      <c r="CC8" s="56"/>
      <c r="CD8" s="56"/>
      <c r="CE8" s="56"/>
      <c r="CF8" s="56"/>
      <c r="CG8" s="56"/>
      <c r="CH8" s="56"/>
      <c r="CI8" s="56"/>
      <c r="CJ8" s="56"/>
      <c r="CK8" s="56"/>
      <c r="CL8" s="56"/>
      <c r="CM8" s="56"/>
      <c r="CN8" s="56"/>
      <c r="CO8" s="56"/>
      <c r="CP8" s="56"/>
      <c r="CQ8" s="56"/>
      <c r="CR8" s="56"/>
      <c r="CS8" s="56"/>
      <c r="CT8" s="56"/>
      <c r="CU8" s="56"/>
      <c r="CV8" s="56"/>
      <c r="CW8" s="56"/>
      <c r="CX8" s="56"/>
      <c r="CY8" s="56"/>
      <c r="CZ8" s="56"/>
      <c r="DA8" s="56"/>
      <c r="DB8" s="56"/>
      <c r="DC8" s="56"/>
      <c r="DD8" s="56"/>
      <c r="DE8" s="56"/>
      <c r="DF8" s="56"/>
      <c r="DG8" s="56"/>
      <c r="DH8" s="56"/>
      <c r="DI8" s="56"/>
      <c r="DJ8" s="56"/>
      <c r="DK8" s="56"/>
      <c r="DL8" s="56"/>
      <c r="DM8" s="56"/>
      <c r="DN8" s="56"/>
      <c r="DO8" s="56"/>
      <c r="DP8" s="56"/>
      <c r="DQ8" s="56"/>
      <c r="DR8" s="56"/>
      <c r="DS8" s="56"/>
      <c r="DT8" s="56"/>
      <c r="DU8" s="56"/>
      <c r="DV8" s="56"/>
      <c r="DW8" s="56"/>
      <c r="DX8" s="56"/>
    </row>
    <row r="9" spans="1:128" ht="12.95" customHeight="1" x14ac:dyDescent="0.2">
      <c r="B9" s="54" t="s">
        <v>613</v>
      </c>
      <c r="H9" s="93">
        <v>0</v>
      </c>
      <c r="I9" s="93">
        <v>1</v>
      </c>
      <c r="J9" s="93">
        <v>2</v>
      </c>
      <c r="K9" s="93">
        <v>3</v>
      </c>
      <c r="L9" s="93">
        <v>4</v>
      </c>
      <c r="M9" s="93">
        <v>5</v>
      </c>
      <c r="N9" s="93">
        <v>6</v>
      </c>
      <c r="O9" s="93">
        <v>7</v>
      </c>
      <c r="P9" s="93">
        <v>8</v>
      </c>
      <c r="Q9" s="93">
        <v>9</v>
      </c>
      <c r="R9" s="93">
        <v>10</v>
      </c>
      <c r="S9" s="93">
        <v>11</v>
      </c>
      <c r="T9" s="93">
        <v>12</v>
      </c>
      <c r="U9" s="93">
        <v>13</v>
      </c>
      <c r="V9" s="93">
        <v>14</v>
      </c>
      <c r="W9" s="93">
        <v>15</v>
      </c>
      <c r="X9" s="93">
        <v>16</v>
      </c>
      <c r="Y9" s="93">
        <v>17</v>
      </c>
      <c r="Z9" s="93">
        <v>18</v>
      </c>
      <c r="AA9" s="93">
        <v>19</v>
      </c>
      <c r="AB9" s="93">
        <v>20</v>
      </c>
      <c r="AC9" s="93">
        <v>21</v>
      </c>
      <c r="AD9" s="93">
        <v>22</v>
      </c>
      <c r="AE9" s="93">
        <v>23</v>
      </c>
      <c r="AF9" s="93">
        <v>24</v>
      </c>
      <c r="AG9" s="93">
        <v>25</v>
      </c>
      <c r="AH9" s="93">
        <v>26</v>
      </c>
      <c r="AI9" s="93">
        <v>27</v>
      </c>
      <c r="AJ9" s="93">
        <v>28</v>
      </c>
      <c r="AK9" s="93">
        <v>29</v>
      </c>
      <c r="AL9" s="93">
        <v>30</v>
      </c>
      <c r="AM9" s="93">
        <v>31</v>
      </c>
      <c r="AN9" s="93">
        <v>32</v>
      </c>
      <c r="AO9" s="93">
        <v>33</v>
      </c>
      <c r="AP9" s="93">
        <v>34</v>
      </c>
      <c r="AQ9" s="93">
        <v>35</v>
      </c>
      <c r="AR9" s="93">
        <v>36</v>
      </c>
      <c r="AS9" s="93">
        <v>37</v>
      </c>
      <c r="AT9" s="93">
        <v>38</v>
      </c>
      <c r="AU9" s="93">
        <v>39</v>
      </c>
      <c r="AV9" s="93">
        <v>40</v>
      </c>
      <c r="AW9" s="93">
        <v>41</v>
      </c>
      <c r="AX9" s="93">
        <v>42</v>
      </c>
      <c r="AY9" s="93">
        <v>43</v>
      </c>
      <c r="AZ9" s="93">
        <v>44</v>
      </c>
      <c r="BA9" s="93">
        <v>45</v>
      </c>
      <c r="BB9" s="93">
        <v>46</v>
      </c>
      <c r="BC9" s="93">
        <v>47</v>
      </c>
      <c r="BD9" s="93">
        <v>48</v>
      </c>
      <c r="BE9" s="93">
        <v>49</v>
      </c>
      <c r="BF9" s="93">
        <v>50</v>
      </c>
      <c r="BG9" s="93">
        <v>51</v>
      </c>
      <c r="BH9" s="93">
        <v>52</v>
      </c>
      <c r="BI9" s="93">
        <v>53</v>
      </c>
      <c r="BJ9" s="93">
        <v>54</v>
      </c>
      <c r="BK9" s="93">
        <v>55</v>
      </c>
      <c r="BL9" s="93">
        <v>56</v>
      </c>
      <c r="BM9" s="93">
        <v>57</v>
      </c>
      <c r="BN9" s="93">
        <v>58</v>
      </c>
      <c r="BO9" s="93">
        <v>59</v>
      </c>
      <c r="BP9" s="93">
        <v>60</v>
      </c>
      <c r="BQ9" s="93">
        <v>61</v>
      </c>
      <c r="BR9" s="93">
        <v>62</v>
      </c>
      <c r="BS9" s="93">
        <v>63</v>
      </c>
      <c r="BT9" s="93">
        <v>64</v>
      </c>
      <c r="BU9" s="93">
        <v>65</v>
      </c>
      <c r="BV9" s="93">
        <v>66</v>
      </c>
      <c r="BW9" s="93">
        <v>67</v>
      </c>
      <c r="BX9" s="93">
        <v>68</v>
      </c>
      <c r="BY9" s="93">
        <v>69</v>
      </c>
      <c r="BZ9" s="93">
        <v>70</v>
      </c>
      <c r="CA9" s="93">
        <v>71</v>
      </c>
      <c r="CB9" s="93">
        <v>72</v>
      </c>
      <c r="CC9" s="93">
        <v>73</v>
      </c>
      <c r="CD9" s="93">
        <v>74</v>
      </c>
      <c r="CE9" s="93">
        <v>75</v>
      </c>
      <c r="CF9" s="93">
        <v>76</v>
      </c>
      <c r="CG9" s="93">
        <v>77</v>
      </c>
      <c r="CH9" s="93">
        <v>78</v>
      </c>
      <c r="CI9" s="93">
        <v>79</v>
      </c>
      <c r="CJ9" s="93">
        <v>80</v>
      </c>
      <c r="CK9" s="93">
        <v>81</v>
      </c>
      <c r="CL9" s="93">
        <v>82</v>
      </c>
      <c r="CM9" s="93">
        <v>83</v>
      </c>
      <c r="CN9" s="93">
        <v>84</v>
      </c>
      <c r="CO9" s="93">
        <v>85</v>
      </c>
      <c r="CP9" s="93">
        <v>86</v>
      </c>
      <c r="CQ9" s="93">
        <v>87</v>
      </c>
      <c r="CR9" s="93">
        <v>88</v>
      </c>
      <c r="CS9" s="93">
        <v>89</v>
      </c>
      <c r="CT9" s="93">
        <v>90</v>
      </c>
      <c r="CU9" s="93">
        <v>91</v>
      </c>
      <c r="CV9" s="93">
        <v>92</v>
      </c>
      <c r="CW9" s="93">
        <v>93</v>
      </c>
      <c r="CX9" s="93">
        <v>94</v>
      </c>
      <c r="CY9" s="93">
        <v>95</v>
      </c>
      <c r="CZ9" s="93">
        <v>96</v>
      </c>
      <c r="DA9" s="93">
        <v>97</v>
      </c>
      <c r="DB9" s="93">
        <v>98</v>
      </c>
      <c r="DC9" s="93">
        <v>99</v>
      </c>
      <c r="DD9" s="93">
        <v>100</v>
      </c>
      <c r="DE9" s="93">
        <v>101</v>
      </c>
      <c r="DF9" s="93">
        <v>102</v>
      </c>
      <c r="DG9" s="93">
        <v>103</v>
      </c>
      <c r="DH9" s="93">
        <v>104</v>
      </c>
      <c r="DI9" s="93">
        <v>105</v>
      </c>
      <c r="DJ9" s="93">
        <v>106</v>
      </c>
      <c r="DK9" s="93">
        <v>107</v>
      </c>
      <c r="DL9" s="93">
        <v>108</v>
      </c>
      <c r="DM9" s="93">
        <v>109</v>
      </c>
      <c r="DN9" s="93">
        <v>110</v>
      </c>
      <c r="DO9" s="93">
        <v>111</v>
      </c>
      <c r="DP9" s="93">
        <v>112</v>
      </c>
      <c r="DQ9" s="93">
        <v>113</v>
      </c>
      <c r="DR9" s="93">
        <v>114</v>
      </c>
      <c r="DS9" s="93">
        <v>115</v>
      </c>
      <c r="DT9" s="93">
        <v>116</v>
      </c>
      <c r="DU9" s="93">
        <v>117</v>
      </c>
      <c r="DV9" s="93">
        <v>118</v>
      </c>
      <c r="DW9" s="93">
        <v>119</v>
      </c>
      <c r="DX9" s="93">
        <v>120</v>
      </c>
    </row>
    <row r="10" spans="1:128" ht="12.95" customHeight="1" x14ac:dyDescent="0.2">
      <c r="B10" s="54" t="s">
        <v>616</v>
      </c>
      <c r="H10" s="202">
        <f>H9-25</f>
        <v>-25</v>
      </c>
      <c r="I10" s="202">
        <f t="shared" ref="I10:BT10" si="0">I9-25</f>
        <v>-24</v>
      </c>
      <c r="J10" s="202">
        <f t="shared" si="0"/>
        <v>-23</v>
      </c>
      <c r="K10" s="202">
        <f t="shared" si="0"/>
        <v>-22</v>
      </c>
      <c r="L10" s="202">
        <f t="shared" si="0"/>
        <v>-21</v>
      </c>
      <c r="M10" s="202">
        <f t="shared" si="0"/>
        <v>-20</v>
      </c>
      <c r="N10" s="202">
        <f t="shared" si="0"/>
        <v>-19</v>
      </c>
      <c r="O10" s="202">
        <f t="shared" si="0"/>
        <v>-18</v>
      </c>
      <c r="P10" s="202">
        <f t="shared" si="0"/>
        <v>-17</v>
      </c>
      <c r="Q10" s="202">
        <f t="shared" si="0"/>
        <v>-16</v>
      </c>
      <c r="R10" s="202">
        <f t="shared" si="0"/>
        <v>-15</v>
      </c>
      <c r="S10" s="202">
        <f t="shared" si="0"/>
        <v>-14</v>
      </c>
      <c r="T10" s="202">
        <f t="shared" si="0"/>
        <v>-13</v>
      </c>
      <c r="U10" s="202">
        <f t="shared" si="0"/>
        <v>-12</v>
      </c>
      <c r="V10" s="202">
        <f t="shared" si="0"/>
        <v>-11</v>
      </c>
      <c r="W10" s="202">
        <f t="shared" si="0"/>
        <v>-10</v>
      </c>
      <c r="X10" s="202">
        <f t="shared" si="0"/>
        <v>-9</v>
      </c>
      <c r="Y10" s="202">
        <f t="shared" si="0"/>
        <v>-8</v>
      </c>
      <c r="Z10" s="202">
        <f t="shared" si="0"/>
        <v>-7</v>
      </c>
      <c r="AA10" s="202">
        <f t="shared" si="0"/>
        <v>-6</v>
      </c>
      <c r="AB10" s="202">
        <f t="shared" si="0"/>
        <v>-5</v>
      </c>
      <c r="AC10" s="202">
        <f t="shared" si="0"/>
        <v>-4</v>
      </c>
      <c r="AD10" s="202">
        <f t="shared" si="0"/>
        <v>-3</v>
      </c>
      <c r="AE10" s="202">
        <f t="shared" si="0"/>
        <v>-2</v>
      </c>
      <c r="AF10" s="202">
        <f t="shared" si="0"/>
        <v>-1</v>
      </c>
      <c r="AG10" s="202">
        <f t="shared" si="0"/>
        <v>0</v>
      </c>
      <c r="AH10" s="202">
        <f t="shared" si="0"/>
        <v>1</v>
      </c>
      <c r="AI10" s="202">
        <f t="shared" si="0"/>
        <v>2</v>
      </c>
      <c r="AJ10" s="202">
        <f t="shared" si="0"/>
        <v>3</v>
      </c>
      <c r="AK10" s="202">
        <f t="shared" si="0"/>
        <v>4</v>
      </c>
      <c r="AL10" s="202">
        <f t="shared" si="0"/>
        <v>5</v>
      </c>
      <c r="AM10" s="202">
        <f t="shared" si="0"/>
        <v>6</v>
      </c>
      <c r="AN10" s="202">
        <f t="shared" si="0"/>
        <v>7</v>
      </c>
      <c r="AO10" s="202">
        <f t="shared" si="0"/>
        <v>8</v>
      </c>
      <c r="AP10" s="202">
        <f t="shared" si="0"/>
        <v>9</v>
      </c>
      <c r="AQ10" s="202">
        <f t="shared" si="0"/>
        <v>10</v>
      </c>
      <c r="AR10" s="202">
        <f t="shared" si="0"/>
        <v>11</v>
      </c>
      <c r="AS10" s="202">
        <f t="shared" si="0"/>
        <v>12</v>
      </c>
      <c r="AT10" s="202">
        <f t="shared" si="0"/>
        <v>13</v>
      </c>
      <c r="AU10" s="202">
        <f t="shared" si="0"/>
        <v>14</v>
      </c>
      <c r="AV10" s="202">
        <f t="shared" si="0"/>
        <v>15</v>
      </c>
      <c r="AW10" s="202">
        <f t="shared" si="0"/>
        <v>16</v>
      </c>
      <c r="AX10" s="202">
        <f t="shared" si="0"/>
        <v>17</v>
      </c>
      <c r="AY10" s="202">
        <f t="shared" si="0"/>
        <v>18</v>
      </c>
      <c r="AZ10" s="202">
        <f t="shared" si="0"/>
        <v>19</v>
      </c>
      <c r="BA10" s="202">
        <f t="shared" si="0"/>
        <v>20</v>
      </c>
      <c r="BB10" s="202">
        <f t="shared" si="0"/>
        <v>21</v>
      </c>
      <c r="BC10" s="202">
        <f t="shared" si="0"/>
        <v>22</v>
      </c>
      <c r="BD10" s="202">
        <f t="shared" si="0"/>
        <v>23</v>
      </c>
      <c r="BE10" s="202">
        <f t="shared" si="0"/>
        <v>24</v>
      </c>
      <c r="BF10" s="202">
        <f t="shared" si="0"/>
        <v>25</v>
      </c>
      <c r="BG10" s="202">
        <f t="shared" si="0"/>
        <v>26</v>
      </c>
      <c r="BH10" s="202">
        <f t="shared" si="0"/>
        <v>27</v>
      </c>
      <c r="BI10" s="202">
        <f t="shared" si="0"/>
        <v>28</v>
      </c>
      <c r="BJ10" s="202">
        <f t="shared" si="0"/>
        <v>29</v>
      </c>
      <c r="BK10" s="202">
        <f t="shared" si="0"/>
        <v>30</v>
      </c>
      <c r="BL10" s="202">
        <f t="shared" si="0"/>
        <v>31</v>
      </c>
      <c r="BM10" s="202">
        <f t="shared" si="0"/>
        <v>32</v>
      </c>
      <c r="BN10" s="202">
        <f t="shared" si="0"/>
        <v>33</v>
      </c>
      <c r="BO10" s="202">
        <f t="shared" si="0"/>
        <v>34</v>
      </c>
      <c r="BP10" s="202">
        <f t="shared" si="0"/>
        <v>35</v>
      </c>
      <c r="BQ10" s="202">
        <f t="shared" si="0"/>
        <v>36</v>
      </c>
      <c r="BR10" s="202">
        <f t="shared" si="0"/>
        <v>37</v>
      </c>
      <c r="BS10" s="202">
        <f t="shared" si="0"/>
        <v>38</v>
      </c>
      <c r="BT10" s="202">
        <f t="shared" si="0"/>
        <v>39</v>
      </c>
      <c r="BU10" s="202">
        <f t="shared" ref="BU10:DX10" si="1">BU9-25</f>
        <v>40</v>
      </c>
      <c r="BV10" s="202">
        <f t="shared" si="1"/>
        <v>41</v>
      </c>
      <c r="BW10" s="202">
        <f t="shared" si="1"/>
        <v>42</v>
      </c>
      <c r="BX10" s="202">
        <f t="shared" si="1"/>
        <v>43</v>
      </c>
      <c r="BY10" s="202">
        <f t="shared" si="1"/>
        <v>44</v>
      </c>
      <c r="BZ10" s="202">
        <f t="shared" si="1"/>
        <v>45</v>
      </c>
      <c r="CA10" s="202">
        <f t="shared" si="1"/>
        <v>46</v>
      </c>
      <c r="CB10" s="202">
        <f t="shared" si="1"/>
        <v>47</v>
      </c>
      <c r="CC10" s="202">
        <f t="shared" si="1"/>
        <v>48</v>
      </c>
      <c r="CD10" s="202">
        <f t="shared" si="1"/>
        <v>49</v>
      </c>
      <c r="CE10" s="202">
        <f t="shared" si="1"/>
        <v>50</v>
      </c>
      <c r="CF10" s="202">
        <f t="shared" si="1"/>
        <v>51</v>
      </c>
      <c r="CG10" s="202">
        <f t="shared" si="1"/>
        <v>52</v>
      </c>
      <c r="CH10" s="202">
        <f t="shared" si="1"/>
        <v>53</v>
      </c>
      <c r="CI10" s="202">
        <f t="shared" si="1"/>
        <v>54</v>
      </c>
      <c r="CJ10" s="202">
        <f t="shared" si="1"/>
        <v>55</v>
      </c>
      <c r="CK10" s="202">
        <f t="shared" si="1"/>
        <v>56</v>
      </c>
      <c r="CL10" s="202">
        <f t="shared" si="1"/>
        <v>57</v>
      </c>
      <c r="CM10" s="202">
        <f t="shared" si="1"/>
        <v>58</v>
      </c>
      <c r="CN10" s="202">
        <f t="shared" si="1"/>
        <v>59</v>
      </c>
      <c r="CO10" s="202">
        <f t="shared" si="1"/>
        <v>60</v>
      </c>
      <c r="CP10" s="202">
        <f t="shared" si="1"/>
        <v>61</v>
      </c>
      <c r="CQ10" s="202">
        <f t="shared" si="1"/>
        <v>62</v>
      </c>
      <c r="CR10" s="202">
        <f t="shared" si="1"/>
        <v>63</v>
      </c>
      <c r="CS10" s="202">
        <f t="shared" si="1"/>
        <v>64</v>
      </c>
      <c r="CT10" s="202">
        <f t="shared" si="1"/>
        <v>65</v>
      </c>
      <c r="CU10" s="202">
        <f t="shared" si="1"/>
        <v>66</v>
      </c>
      <c r="CV10" s="202">
        <f t="shared" si="1"/>
        <v>67</v>
      </c>
      <c r="CW10" s="202">
        <f t="shared" si="1"/>
        <v>68</v>
      </c>
      <c r="CX10" s="202">
        <f t="shared" si="1"/>
        <v>69</v>
      </c>
      <c r="CY10" s="202">
        <f t="shared" si="1"/>
        <v>70</v>
      </c>
      <c r="CZ10" s="202">
        <f t="shared" si="1"/>
        <v>71</v>
      </c>
      <c r="DA10" s="202">
        <f t="shared" si="1"/>
        <v>72</v>
      </c>
      <c r="DB10" s="202">
        <f t="shared" si="1"/>
        <v>73</v>
      </c>
      <c r="DC10" s="202">
        <f t="shared" si="1"/>
        <v>74</v>
      </c>
      <c r="DD10" s="202">
        <f t="shared" si="1"/>
        <v>75</v>
      </c>
      <c r="DE10" s="202">
        <f t="shared" si="1"/>
        <v>76</v>
      </c>
      <c r="DF10" s="202">
        <f t="shared" si="1"/>
        <v>77</v>
      </c>
      <c r="DG10" s="202">
        <f t="shared" si="1"/>
        <v>78</v>
      </c>
      <c r="DH10" s="202">
        <f t="shared" si="1"/>
        <v>79</v>
      </c>
      <c r="DI10" s="202">
        <f t="shared" si="1"/>
        <v>80</v>
      </c>
      <c r="DJ10" s="202">
        <f t="shared" si="1"/>
        <v>81</v>
      </c>
      <c r="DK10" s="202">
        <f t="shared" si="1"/>
        <v>82</v>
      </c>
      <c r="DL10" s="202">
        <f t="shared" si="1"/>
        <v>83</v>
      </c>
      <c r="DM10" s="202">
        <f t="shared" si="1"/>
        <v>84</v>
      </c>
      <c r="DN10" s="202">
        <f t="shared" si="1"/>
        <v>85</v>
      </c>
      <c r="DO10" s="202">
        <f t="shared" si="1"/>
        <v>86</v>
      </c>
      <c r="DP10" s="202">
        <f t="shared" si="1"/>
        <v>87</v>
      </c>
      <c r="DQ10" s="202">
        <f t="shared" si="1"/>
        <v>88</v>
      </c>
      <c r="DR10" s="202">
        <f t="shared" si="1"/>
        <v>89</v>
      </c>
      <c r="DS10" s="202">
        <f t="shared" si="1"/>
        <v>90</v>
      </c>
      <c r="DT10" s="202">
        <f t="shared" si="1"/>
        <v>91</v>
      </c>
      <c r="DU10" s="202">
        <f t="shared" si="1"/>
        <v>92</v>
      </c>
      <c r="DV10" s="202">
        <f t="shared" si="1"/>
        <v>93</v>
      </c>
      <c r="DW10" s="202">
        <f t="shared" si="1"/>
        <v>94</v>
      </c>
      <c r="DX10" s="202">
        <f t="shared" si="1"/>
        <v>95</v>
      </c>
    </row>
    <row r="11" spans="1:128" ht="12.95" customHeight="1" x14ac:dyDescent="0.2">
      <c r="H11" s="93"/>
      <c r="I11" s="93"/>
      <c r="J11" s="93"/>
      <c r="K11" s="93"/>
      <c r="L11" s="93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</row>
    <row r="12" spans="1:128" ht="12.95" customHeight="1" x14ac:dyDescent="0.2">
      <c r="B12" s="121" t="s">
        <v>484</v>
      </c>
      <c r="H12" s="93"/>
      <c r="I12" s="93"/>
      <c r="J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</row>
    <row r="13" spans="1:128" ht="12.95" customHeight="1" x14ac:dyDescent="0.2">
      <c r="B13" s="21" t="s">
        <v>614</v>
      </c>
      <c r="F13" s="54" t="s">
        <v>492</v>
      </c>
      <c r="G13" s="54" t="s">
        <v>4</v>
      </c>
      <c r="H13" s="93">
        <f>H9</f>
        <v>0</v>
      </c>
      <c r="I13" s="93">
        <f t="shared" ref="I13:BT13" si="2">I9</f>
        <v>1</v>
      </c>
      <c r="J13" s="93">
        <f t="shared" si="2"/>
        <v>2</v>
      </c>
      <c r="K13" s="93">
        <f t="shared" si="2"/>
        <v>3</v>
      </c>
      <c r="L13" s="93">
        <f t="shared" si="2"/>
        <v>4</v>
      </c>
      <c r="M13" s="93">
        <f t="shared" si="2"/>
        <v>5</v>
      </c>
      <c r="N13" s="93">
        <f t="shared" si="2"/>
        <v>6</v>
      </c>
      <c r="O13" s="93">
        <f t="shared" si="2"/>
        <v>7</v>
      </c>
      <c r="P13" s="93">
        <f t="shared" si="2"/>
        <v>8</v>
      </c>
      <c r="Q13" s="93">
        <f t="shared" si="2"/>
        <v>9</v>
      </c>
      <c r="R13" s="93">
        <f t="shared" si="2"/>
        <v>10</v>
      </c>
      <c r="S13" s="93">
        <f t="shared" si="2"/>
        <v>11</v>
      </c>
      <c r="T13" s="93">
        <f t="shared" si="2"/>
        <v>12</v>
      </c>
      <c r="U13" s="93">
        <f t="shared" si="2"/>
        <v>13</v>
      </c>
      <c r="V13" s="93">
        <f t="shared" si="2"/>
        <v>14</v>
      </c>
      <c r="W13" s="93">
        <f t="shared" si="2"/>
        <v>15</v>
      </c>
      <c r="X13" s="93">
        <f t="shared" si="2"/>
        <v>16</v>
      </c>
      <c r="Y13" s="93">
        <f t="shared" si="2"/>
        <v>17</v>
      </c>
      <c r="Z13" s="93">
        <f t="shared" si="2"/>
        <v>18</v>
      </c>
      <c r="AA13" s="93">
        <f t="shared" si="2"/>
        <v>19</v>
      </c>
      <c r="AB13" s="93">
        <f t="shared" si="2"/>
        <v>20</v>
      </c>
      <c r="AC13" s="93">
        <f t="shared" si="2"/>
        <v>21</v>
      </c>
      <c r="AD13" s="93">
        <f t="shared" si="2"/>
        <v>22</v>
      </c>
      <c r="AE13" s="93">
        <f t="shared" si="2"/>
        <v>23</v>
      </c>
      <c r="AF13" s="93">
        <f t="shared" si="2"/>
        <v>24</v>
      </c>
      <c r="AG13" s="93">
        <f t="shared" si="2"/>
        <v>25</v>
      </c>
      <c r="AH13" s="93">
        <f t="shared" si="2"/>
        <v>26</v>
      </c>
      <c r="AI13" s="93">
        <f t="shared" si="2"/>
        <v>27</v>
      </c>
      <c r="AJ13" s="93">
        <f t="shared" si="2"/>
        <v>28</v>
      </c>
      <c r="AK13" s="93">
        <f t="shared" si="2"/>
        <v>29</v>
      </c>
      <c r="AL13" s="93">
        <f t="shared" si="2"/>
        <v>30</v>
      </c>
      <c r="AM13" s="93">
        <f t="shared" si="2"/>
        <v>31</v>
      </c>
      <c r="AN13" s="93">
        <f t="shared" si="2"/>
        <v>32</v>
      </c>
      <c r="AO13" s="93">
        <f t="shared" si="2"/>
        <v>33</v>
      </c>
      <c r="AP13" s="93">
        <f t="shared" si="2"/>
        <v>34</v>
      </c>
      <c r="AQ13" s="93">
        <f t="shared" si="2"/>
        <v>35</v>
      </c>
      <c r="AR13" s="93">
        <f t="shared" si="2"/>
        <v>36</v>
      </c>
      <c r="AS13" s="93">
        <f t="shared" si="2"/>
        <v>37</v>
      </c>
      <c r="AT13" s="93">
        <f t="shared" si="2"/>
        <v>38</v>
      </c>
      <c r="AU13" s="93">
        <f t="shared" si="2"/>
        <v>39</v>
      </c>
      <c r="AV13" s="93">
        <f t="shared" si="2"/>
        <v>40</v>
      </c>
      <c r="AW13" s="93">
        <f t="shared" si="2"/>
        <v>41</v>
      </c>
      <c r="AX13" s="93">
        <f t="shared" si="2"/>
        <v>42</v>
      </c>
      <c r="AY13" s="93">
        <f t="shared" si="2"/>
        <v>43</v>
      </c>
      <c r="AZ13" s="93">
        <f t="shared" si="2"/>
        <v>44</v>
      </c>
      <c r="BA13" s="93">
        <f t="shared" si="2"/>
        <v>45</v>
      </c>
      <c r="BB13" s="93">
        <f t="shared" si="2"/>
        <v>46</v>
      </c>
      <c r="BC13" s="93">
        <f t="shared" si="2"/>
        <v>47</v>
      </c>
      <c r="BD13" s="93">
        <f t="shared" si="2"/>
        <v>48</v>
      </c>
      <c r="BE13" s="93">
        <f t="shared" si="2"/>
        <v>49</v>
      </c>
      <c r="BF13" s="93">
        <f t="shared" si="2"/>
        <v>50</v>
      </c>
      <c r="BG13" s="93">
        <f t="shared" si="2"/>
        <v>51</v>
      </c>
      <c r="BH13" s="93">
        <f t="shared" si="2"/>
        <v>52</v>
      </c>
      <c r="BI13" s="93">
        <f t="shared" si="2"/>
        <v>53</v>
      </c>
      <c r="BJ13" s="93">
        <f t="shared" si="2"/>
        <v>54</v>
      </c>
      <c r="BK13" s="93">
        <f t="shared" si="2"/>
        <v>55</v>
      </c>
      <c r="BL13" s="93">
        <f t="shared" si="2"/>
        <v>56</v>
      </c>
      <c r="BM13" s="93">
        <f t="shared" si="2"/>
        <v>57</v>
      </c>
      <c r="BN13" s="93">
        <f t="shared" si="2"/>
        <v>58</v>
      </c>
      <c r="BO13" s="93">
        <f t="shared" si="2"/>
        <v>59</v>
      </c>
      <c r="BP13" s="93">
        <f t="shared" si="2"/>
        <v>60</v>
      </c>
      <c r="BQ13" s="93">
        <f t="shared" si="2"/>
        <v>61</v>
      </c>
      <c r="BR13" s="93">
        <f t="shared" si="2"/>
        <v>62</v>
      </c>
      <c r="BS13" s="93">
        <f t="shared" si="2"/>
        <v>63</v>
      </c>
      <c r="BT13" s="93">
        <f t="shared" si="2"/>
        <v>64</v>
      </c>
      <c r="BU13" s="93">
        <f t="shared" ref="BU13:CJ13" si="3">BU9</f>
        <v>65</v>
      </c>
      <c r="BV13" s="93">
        <f t="shared" si="3"/>
        <v>66</v>
      </c>
      <c r="BW13" s="93">
        <f t="shared" si="3"/>
        <v>67</v>
      </c>
      <c r="BX13" s="93">
        <f t="shared" si="3"/>
        <v>68</v>
      </c>
      <c r="BY13" s="93">
        <f t="shared" si="3"/>
        <v>69</v>
      </c>
      <c r="BZ13" s="93">
        <f t="shared" si="3"/>
        <v>70</v>
      </c>
      <c r="CA13" s="93">
        <f t="shared" si="3"/>
        <v>71</v>
      </c>
      <c r="CB13" s="93">
        <f t="shared" si="3"/>
        <v>72</v>
      </c>
      <c r="CC13" s="93">
        <f t="shared" si="3"/>
        <v>73</v>
      </c>
      <c r="CD13" s="93">
        <f t="shared" si="3"/>
        <v>74</v>
      </c>
      <c r="CE13" s="93">
        <f t="shared" si="3"/>
        <v>75</v>
      </c>
      <c r="CF13" s="93">
        <f t="shared" si="3"/>
        <v>76</v>
      </c>
      <c r="CG13" s="93">
        <f t="shared" si="3"/>
        <v>77</v>
      </c>
      <c r="CH13" s="93">
        <f t="shared" si="3"/>
        <v>78</v>
      </c>
      <c r="CI13" s="93">
        <f t="shared" si="3"/>
        <v>79</v>
      </c>
      <c r="CJ13" s="93">
        <f t="shared" si="3"/>
        <v>80</v>
      </c>
      <c r="CK13" s="93">
        <f t="shared" ref="CK13:DX13" si="4">CK9</f>
        <v>81</v>
      </c>
      <c r="CL13" s="93">
        <f t="shared" si="4"/>
        <v>82</v>
      </c>
      <c r="CM13" s="93">
        <f t="shared" si="4"/>
        <v>83</v>
      </c>
      <c r="CN13" s="93">
        <f t="shared" si="4"/>
        <v>84</v>
      </c>
      <c r="CO13" s="93">
        <f t="shared" si="4"/>
        <v>85</v>
      </c>
      <c r="CP13" s="93">
        <f t="shared" si="4"/>
        <v>86</v>
      </c>
      <c r="CQ13" s="93">
        <f t="shared" si="4"/>
        <v>87</v>
      </c>
      <c r="CR13" s="93">
        <f t="shared" si="4"/>
        <v>88</v>
      </c>
      <c r="CS13" s="93">
        <f t="shared" si="4"/>
        <v>89</v>
      </c>
      <c r="CT13" s="93">
        <f t="shared" si="4"/>
        <v>90</v>
      </c>
      <c r="CU13" s="93">
        <f t="shared" si="4"/>
        <v>91</v>
      </c>
      <c r="CV13" s="93">
        <f t="shared" si="4"/>
        <v>92</v>
      </c>
      <c r="CW13" s="93">
        <f t="shared" si="4"/>
        <v>93</v>
      </c>
      <c r="CX13" s="93">
        <f t="shared" si="4"/>
        <v>94</v>
      </c>
      <c r="CY13" s="93">
        <f t="shared" si="4"/>
        <v>95</v>
      </c>
      <c r="CZ13" s="93">
        <f t="shared" si="4"/>
        <v>96</v>
      </c>
      <c r="DA13" s="93">
        <f t="shared" si="4"/>
        <v>97</v>
      </c>
      <c r="DB13" s="93">
        <f t="shared" si="4"/>
        <v>98</v>
      </c>
      <c r="DC13" s="93">
        <f t="shared" si="4"/>
        <v>99</v>
      </c>
      <c r="DD13" s="93">
        <f t="shared" si="4"/>
        <v>100</v>
      </c>
      <c r="DE13" s="93">
        <f t="shared" si="4"/>
        <v>101</v>
      </c>
      <c r="DF13" s="93">
        <f t="shared" si="4"/>
        <v>102</v>
      </c>
      <c r="DG13" s="93">
        <f t="shared" si="4"/>
        <v>103</v>
      </c>
      <c r="DH13" s="93">
        <f t="shared" si="4"/>
        <v>104</v>
      </c>
      <c r="DI13" s="93">
        <f t="shared" si="4"/>
        <v>105</v>
      </c>
      <c r="DJ13" s="93">
        <f t="shared" si="4"/>
        <v>106</v>
      </c>
      <c r="DK13" s="93">
        <f t="shared" si="4"/>
        <v>107</v>
      </c>
      <c r="DL13" s="93">
        <f t="shared" si="4"/>
        <v>108</v>
      </c>
      <c r="DM13" s="93">
        <f t="shared" si="4"/>
        <v>109</v>
      </c>
      <c r="DN13" s="93">
        <f t="shared" si="4"/>
        <v>110</v>
      </c>
      <c r="DO13" s="93">
        <f t="shared" si="4"/>
        <v>111</v>
      </c>
      <c r="DP13" s="93">
        <f t="shared" si="4"/>
        <v>112</v>
      </c>
      <c r="DQ13" s="93">
        <f t="shared" si="4"/>
        <v>113</v>
      </c>
      <c r="DR13" s="93">
        <f t="shared" si="4"/>
        <v>114</v>
      </c>
      <c r="DS13" s="93">
        <f t="shared" si="4"/>
        <v>115</v>
      </c>
      <c r="DT13" s="93">
        <f t="shared" si="4"/>
        <v>116</v>
      </c>
      <c r="DU13" s="93">
        <f t="shared" si="4"/>
        <v>117</v>
      </c>
      <c r="DV13" s="93">
        <f t="shared" si="4"/>
        <v>118</v>
      </c>
      <c r="DW13" s="93">
        <f t="shared" si="4"/>
        <v>119</v>
      </c>
      <c r="DX13" s="93">
        <f t="shared" si="4"/>
        <v>120</v>
      </c>
    </row>
    <row r="14" spans="1:128" ht="12.95" customHeight="1" x14ac:dyDescent="0.2">
      <c r="B14" s="21" t="s">
        <v>490</v>
      </c>
      <c r="F14" s="54" t="s">
        <v>492</v>
      </c>
      <c r="G14" s="54" t="s">
        <v>395</v>
      </c>
      <c r="H14" s="188">
        <f t="shared" ref="H14:AM14" si="5">HLOOKUP(H13,t_growth,3)</f>
        <v>0</v>
      </c>
      <c r="I14" s="188">
        <f t="shared" si="5"/>
        <v>1.3801503036642727E-2</v>
      </c>
      <c r="J14" s="188">
        <f t="shared" si="5"/>
        <v>0.10250810373022921</v>
      </c>
      <c r="K14" s="188">
        <f t="shared" si="5"/>
        <v>0.32140060564134304</v>
      </c>
      <c r="L14" s="188">
        <f t="shared" si="5"/>
        <v>0.70819088008020181</v>
      </c>
      <c r="M14" s="188">
        <f t="shared" si="5"/>
        <v>1.2865903014343147</v>
      </c>
      <c r="N14" s="188">
        <f t="shared" si="5"/>
        <v>2.0692648651289542</v>
      </c>
      <c r="O14" s="188">
        <f t="shared" si="5"/>
        <v>3.0602740346849182</v>
      </c>
      <c r="P14" s="188">
        <f t="shared" si="5"/>
        <v>4.2570757029793187</v>
      </c>
      <c r="Q14" s="188">
        <f t="shared" si="5"/>
        <v>5.6521671458405169</v>
      </c>
      <c r="R14" s="188">
        <f t="shared" si="5"/>
        <v>7.2344211823897746</v>
      </c>
      <c r="S14" s="188">
        <f t="shared" si="5"/>
        <v>8.9901676693851371</v>
      </c>
      <c r="T14" s="188">
        <f t="shared" si="5"/>
        <v>10.904062717666822</v>
      </c>
      <c r="U14" s="188">
        <f t="shared" si="5"/>
        <v>12.959781431811036</v>
      </c>
      <c r="V14" s="188">
        <f t="shared" si="5"/>
        <v>15.140564371508987</v>
      </c>
      <c r="W14" s="188">
        <f t="shared" si="5"/>
        <v>17.4296431713258</v>
      </c>
      <c r="X14" s="188">
        <f t="shared" si="5"/>
        <v>19.810566711342741</v>
      </c>
      <c r="Y14" s="188">
        <f t="shared" si="5"/>
        <v>22.267445799447479</v>
      </c>
      <c r="Z14" s="188">
        <f t="shared" si="5"/>
        <v>24.785131416603353</v>
      </c>
      <c r="AA14" s="188">
        <f t="shared" si="5"/>
        <v>27.349339112214277</v>
      </c>
      <c r="AB14" s="188">
        <f t="shared" si="5"/>
        <v>29.946730051786854</v>
      </c>
      <c r="AC14" s="188">
        <f t="shared" si="5"/>
        <v>32.564957457117195</v>
      </c>
      <c r="AD14" s="188">
        <f t="shared" si="5"/>
        <v>35.192685692036868</v>
      </c>
      <c r="AE14" s="188">
        <f t="shared" si="5"/>
        <v>37.819587993197999</v>
      </c>
      <c r="AF14" s="188">
        <f t="shared" si="5"/>
        <v>40.436327790332221</v>
      </c>
      <c r="AG14" s="188">
        <f t="shared" si="5"/>
        <v>43.034527673896086</v>
      </c>
      <c r="AH14" s="188">
        <f t="shared" si="5"/>
        <v>45.606729324439719</v>
      </c>
      <c r="AI14" s="188">
        <f t="shared" si="5"/>
        <v>48.146347095592041</v>
      </c>
      <c r="AJ14" s="188">
        <f t="shared" si="5"/>
        <v>50.647617422659295</v>
      </c>
      <c r="AK14" s="188">
        <f t="shared" si="5"/>
        <v>53.105545795652432</v>
      </c>
      <c r="AL14" s="188">
        <f t="shared" si="5"/>
        <v>55.515852675616792</v>
      </c>
      <c r="AM14" s="188">
        <f t="shared" si="5"/>
        <v>57.874919434974622</v>
      </c>
      <c r="AN14" s="188">
        <f t="shared" ref="AN14:BS14" si="6">HLOOKUP(AN13,t_growth,3)</f>
        <v>60.179735156461923</v>
      </c>
      <c r="AO14" s="188">
        <f t="shared" si="6"/>
        <v>62.427844922873923</v>
      </c>
      <c r="AP14" s="188">
        <f t="shared" si="6"/>
        <v>64.617300064203548</v>
      </c>
      <c r="AQ14" s="188">
        <f t="shared" si="6"/>
        <v>66.746610693912174</v>
      </c>
      <c r="AR14" s="188">
        <f t="shared" si="6"/>
        <v>68.814700756968321</v>
      </c>
      <c r="AS14" s="188">
        <f t="shared" si="6"/>
        <v>70.820865724660678</v>
      </c>
      <c r="AT14" s="188">
        <f t="shared" si="6"/>
        <v>72.764733001429349</v>
      </c>
      <c r="AU14" s="188">
        <f t="shared" si="6"/>
        <v>74.646225054022594</v>
      </c>
      <c r="AV14" s="188">
        <f t="shared" si="6"/>
        <v>76.465525230604669</v>
      </c>
      <c r="AW14" s="188">
        <f t="shared" si="6"/>
        <v>78.22304620485869</v>
      </c>
      <c r="AX14" s="188">
        <f t="shared" si="6"/>
        <v>79.919400955828209</v>
      </c>
      <c r="AY14" s="188">
        <f t="shared" si="6"/>
        <v>81.555376176702282</v>
      </c>
      <c r="AZ14" s="188">
        <f t="shared" si="6"/>
        <v>83.131907993694981</v>
      </c>
      <c r="BA14" s="188">
        <f t="shared" si="6"/>
        <v>84.650059868539287</v>
      </c>
      <c r="BB14" s="188">
        <f t="shared" si="6"/>
        <v>86.111002554017915</v>
      </c>
      <c r="BC14" s="188">
        <f t="shared" si="6"/>
        <v>87.515995970655169</v>
      </c>
      <c r="BD14" s="188">
        <f t="shared" si="6"/>
        <v>88.866372873580801</v>
      </c>
      <c r="BE14" s="188">
        <f t="shared" si="6"/>
        <v>90.163524181150464</v>
      </c>
      <c r="BF14" s="188">
        <f t="shared" si="6"/>
        <v>91.408885840746265</v>
      </c>
      <c r="BG14" s="188">
        <f t="shared" si="6"/>
        <v>92.603927111953922</v>
      </c>
      <c r="BH14" s="188">
        <f t="shared" si="6"/>
        <v>93.750140152737799</v>
      </c>
      <c r="BI14" s="188">
        <f t="shared" si="6"/>
        <v>94.849030800092564</v>
      </c>
      <c r="BJ14" s="188">
        <f t="shared" si="6"/>
        <v>95.902110442760019</v>
      </c>
      <c r="BK14" s="188">
        <f t="shared" si="6"/>
        <v>96.910888889817528</v>
      </c>
      <c r="BL14" s="188">
        <f t="shared" si="6"/>
        <v>97.876868145162788</v>
      </c>
      <c r="BM14" s="188">
        <f t="shared" si="6"/>
        <v>98.801537004046068</v>
      </c>
      <c r="BN14" s="188">
        <f t="shared" si="6"/>
        <v>99.686366393772815</v>
      </c>
      <c r="BO14" s="188">
        <f t="shared" si="6"/>
        <v>100.5328053864676</v>
      </c>
      <c r="BP14" s="188">
        <f t="shared" si="6"/>
        <v>101.34227781731518</v>
      </c>
      <c r="BQ14" s="188">
        <f t="shared" si="6"/>
        <v>102.11617944695877</v>
      </c>
      <c r="BR14" s="188">
        <f t="shared" si="6"/>
        <v>102.85587561171667</v>
      </c>
      <c r="BS14" s="188">
        <f t="shared" si="6"/>
        <v>103.56269930997377</v>
      </c>
      <c r="BT14" s="188">
        <f t="shared" ref="BT14:CJ14" si="7">HLOOKUP(BT13,t_growth,3)</f>
        <v>104.23794967751182</v>
      </c>
      <c r="BU14" s="188">
        <f t="shared" si="7"/>
        <v>104.88289080865843</v>
      </c>
      <c r="BV14" s="188">
        <f t="shared" si="7"/>
        <v>105.49875088397421</v>
      </c>
      <c r="BW14" s="188">
        <f t="shared" si="7"/>
        <v>106.08672156876112</v>
      </c>
      <c r="BX14" s="188">
        <f t="shared" si="7"/>
        <v>106.6479576499766</v>
      </c>
      <c r="BY14" s="188">
        <f t="shared" si="7"/>
        <v>107.18357688218988</v>
      </c>
      <c r="BZ14" s="188">
        <f t="shared" si="7"/>
        <v>107.69466001602949</v>
      </c>
      <c r="CA14" s="188">
        <f t="shared" si="7"/>
        <v>108.18225098515779</v>
      </c>
      <c r="CB14" s="188">
        <f t="shared" si="7"/>
        <v>108.64735723018511</v>
      </c>
      <c r="CC14" s="188">
        <f t="shared" si="7"/>
        <v>109.0909501401116</v>
      </c>
      <c r="CD14" s="188">
        <f t="shared" si="7"/>
        <v>109.51396559387747</v>
      </c>
      <c r="CE14" s="188">
        <f t="shared" si="7"/>
        <v>109.91730458641989</v>
      </c>
      <c r="CF14" s="188">
        <f t="shared" si="7"/>
        <v>110.3018339252922</v>
      </c>
      <c r="CG14" s="188">
        <f t="shared" si="7"/>
        <v>110.6683869854116</v>
      </c>
      <c r="CH14" s="188">
        <f t="shared" si="7"/>
        <v>111.01776451087146</v>
      </c>
      <c r="CI14" s="188">
        <f t="shared" si="7"/>
        <v>111.35073545400006</v>
      </c>
      <c r="CJ14" s="188">
        <f t="shared" si="7"/>
        <v>111.66803784297581</v>
      </c>
      <c r="CK14" s="188">
        <f t="shared" ref="CK14:DX14" si="8">HLOOKUP(CK13,t_growth,3)</f>
        <v>111.97037967032826</v>
      </c>
      <c r="CL14" s="188">
        <f t="shared" si="8"/>
        <v>112.25843979557877</v>
      </c>
      <c r="CM14" s="188">
        <f t="shared" si="8"/>
        <v>112.53286885610451</v>
      </c>
      <c r="CN14" s="188">
        <f t="shared" si="8"/>
        <v>112.79429018106121</v>
      </c>
      <c r="CO14" s="188">
        <f t="shared" si="8"/>
        <v>113.04330070387277</v>
      </c>
      <c r="CP14" s="188">
        <f t="shared" si="8"/>
        <v>113.2804718694035</v>
      </c>
      <c r="CQ14" s="188">
        <f t="shared" si="8"/>
        <v>113.50635053246974</v>
      </c>
      <c r="CR14" s="188">
        <f t="shared" si="8"/>
        <v>113.72145984483637</v>
      </c>
      <c r="CS14" s="188">
        <f t="shared" si="8"/>
        <v>113.92630012827603</v>
      </c>
      <c r="CT14" s="188">
        <f t="shared" si="8"/>
        <v>114.121349731659</v>
      </c>
      <c r="CU14" s="188">
        <f t="shared" si="8"/>
        <v>114.30706587038449</v>
      </c>
      <c r="CV14" s="188">
        <f t="shared" si="8"/>
        <v>114.48388544677304</v>
      </c>
      <c r="CW14" s="188">
        <f t="shared" si="8"/>
        <v>114.65222585031027</v>
      </c>
      <c r="CX14" s="188">
        <f t="shared" si="8"/>
        <v>114.81248573687292</v>
      </c>
      <c r="CY14" s="188">
        <f t="shared" si="8"/>
        <v>114.96504578628149</v>
      </c>
      <c r="CZ14" s="188">
        <f t="shared" si="8"/>
        <v>115.11026943770834</v>
      </c>
      <c r="DA14" s="188">
        <f t="shared" si="8"/>
        <v>115.24850360263548</v>
      </c>
      <c r="DB14" s="188">
        <f t="shared" si="8"/>
        <v>115.38007935519893</v>
      </c>
      <c r="DC14" s="188">
        <f t="shared" si="8"/>
        <v>115.50531259987942</v>
      </c>
      <c r="DD14" s="188">
        <f t="shared" si="8"/>
        <v>115.62450471660945</v>
      </c>
      <c r="DE14" s="188">
        <f t="shared" si="8"/>
        <v>115.7379431834575</v>
      </c>
      <c r="DF14" s="188">
        <f t="shared" si="8"/>
        <v>115.8459021771306</v>
      </c>
      <c r="DG14" s="188">
        <f t="shared" si="8"/>
        <v>115.94864315160417</v>
      </c>
      <c r="DH14" s="188">
        <f t="shared" si="8"/>
        <v>116.04641539524519</v>
      </c>
      <c r="DI14" s="188">
        <f t="shared" si="8"/>
        <v>116.13945656684137</v>
      </c>
      <c r="DJ14" s="188">
        <f t="shared" si="8"/>
        <v>116.22799321099063</v>
      </c>
      <c r="DK14" s="188">
        <f t="shared" si="8"/>
        <v>116.31224125333401</v>
      </c>
      <c r="DL14" s="188">
        <f t="shared" si="8"/>
        <v>116.39240647614314</v>
      </c>
      <c r="DM14" s="188">
        <f t="shared" si="8"/>
        <v>116.4686849747918</v>
      </c>
      <c r="DN14" s="188">
        <f t="shared" si="8"/>
        <v>116.54126359565491</v>
      </c>
      <c r="DO14" s="188">
        <f t="shared" si="8"/>
        <v>116.6103203559903</v>
      </c>
      <c r="DP14" s="188">
        <f t="shared" si="8"/>
        <v>116.67602484636244</v>
      </c>
      <c r="DQ14" s="188">
        <f t="shared" si="8"/>
        <v>116.73853861617205</v>
      </c>
      <c r="DR14" s="188">
        <f t="shared" si="8"/>
        <v>116.79801554285352</v>
      </c>
      <c r="DS14" s="188">
        <f t="shared" si="8"/>
        <v>116.85460218530129</v>
      </c>
      <c r="DT14" s="188">
        <f t="shared" si="8"/>
        <v>116.9084381220791</v>
      </c>
      <c r="DU14" s="188">
        <f t="shared" si="8"/>
        <v>116.95965627496177</v>
      </c>
      <c r="DV14" s="188">
        <f t="shared" si="8"/>
        <v>117.00838321834841</v>
      </c>
      <c r="DW14" s="188">
        <f t="shared" si="8"/>
        <v>117.05473947507834</v>
      </c>
      <c r="DX14" s="188">
        <f t="shared" si="8"/>
        <v>117.09883979916818</v>
      </c>
    </row>
    <row r="15" spans="1:128" ht="12.95" customHeight="1" x14ac:dyDescent="0.2">
      <c r="B15" s="152" t="s">
        <v>617</v>
      </c>
      <c r="F15" s="54" t="s">
        <v>493</v>
      </c>
      <c r="G15" s="54" t="s">
        <v>395</v>
      </c>
      <c r="H15" s="146">
        <v>0</v>
      </c>
      <c r="I15" s="146">
        <v>0</v>
      </c>
      <c r="J15" s="146">
        <v>0</v>
      </c>
      <c r="K15" s="146">
        <v>0</v>
      </c>
      <c r="L15" s="146">
        <v>0</v>
      </c>
      <c r="M15" s="146">
        <v>0</v>
      </c>
      <c r="N15" s="146">
        <v>0</v>
      </c>
      <c r="O15" s="146">
        <v>0</v>
      </c>
      <c r="P15" s="146">
        <v>0</v>
      </c>
      <c r="Q15" s="146">
        <v>0</v>
      </c>
      <c r="R15" s="146">
        <v>0</v>
      </c>
      <c r="S15" s="146">
        <v>0</v>
      </c>
      <c r="T15" s="146">
        <v>0</v>
      </c>
      <c r="U15" s="146">
        <v>0</v>
      </c>
      <c r="V15" s="146">
        <v>0</v>
      </c>
      <c r="W15" s="146">
        <v>0</v>
      </c>
      <c r="X15" s="146">
        <v>0</v>
      </c>
      <c r="Y15" s="146">
        <v>0</v>
      </c>
      <c r="Z15" s="146">
        <v>0</v>
      </c>
      <c r="AA15" s="146">
        <v>0</v>
      </c>
      <c r="AB15" s="146">
        <v>0</v>
      </c>
      <c r="AC15" s="146">
        <v>0</v>
      </c>
      <c r="AD15" s="146">
        <v>0</v>
      </c>
      <c r="AE15" s="146">
        <v>0</v>
      </c>
      <c r="AF15" s="146">
        <v>0</v>
      </c>
      <c r="AG15" s="146">
        <v>0</v>
      </c>
      <c r="AH15" s="146">
        <f t="shared" ref="AH15:BM15" si="9">AH14-$AG$14</f>
        <v>2.5722016505436329</v>
      </c>
      <c r="AI15" s="146">
        <f t="shared" si="9"/>
        <v>5.1118194216959552</v>
      </c>
      <c r="AJ15" s="146">
        <f t="shared" si="9"/>
        <v>7.6130897487632083</v>
      </c>
      <c r="AK15" s="146">
        <f t="shared" si="9"/>
        <v>10.071018121756346</v>
      </c>
      <c r="AL15" s="146">
        <f t="shared" si="9"/>
        <v>12.481325001720705</v>
      </c>
      <c r="AM15" s="146">
        <f t="shared" si="9"/>
        <v>14.840391761078536</v>
      </c>
      <c r="AN15" s="146">
        <f t="shared" si="9"/>
        <v>17.145207482565837</v>
      </c>
      <c r="AO15" s="146">
        <f t="shared" si="9"/>
        <v>19.393317248977837</v>
      </c>
      <c r="AP15" s="146">
        <f t="shared" si="9"/>
        <v>21.582772390307461</v>
      </c>
      <c r="AQ15" s="146">
        <f t="shared" si="9"/>
        <v>23.712083020016088</v>
      </c>
      <c r="AR15" s="146">
        <f t="shared" si="9"/>
        <v>25.780173083072235</v>
      </c>
      <c r="AS15" s="146">
        <f t="shared" si="9"/>
        <v>27.786338050764591</v>
      </c>
      <c r="AT15" s="146">
        <f t="shared" si="9"/>
        <v>29.730205327533263</v>
      </c>
      <c r="AU15" s="146">
        <f t="shared" si="9"/>
        <v>31.611697380126508</v>
      </c>
      <c r="AV15" s="146">
        <f t="shared" si="9"/>
        <v>33.430997556708583</v>
      </c>
      <c r="AW15" s="146">
        <f t="shared" si="9"/>
        <v>35.188518530962604</v>
      </c>
      <c r="AX15" s="146">
        <f t="shared" si="9"/>
        <v>36.884873281932123</v>
      </c>
      <c r="AY15" s="146">
        <f t="shared" si="9"/>
        <v>38.520848502806196</v>
      </c>
      <c r="AZ15" s="146">
        <f t="shared" si="9"/>
        <v>40.097380319798894</v>
      </c>
      <c r="BA15" s="146">
        <f t="shared" si="9"/>
        <v>41.615532194643201</v>
      </c>
      <c r="BB15" s="146">
        <f t="shared" si="9"/>
        <v>43.076474880121829</v>
      </c>
      <c r="BC15" s="146">
        <f t="shared" si="9"/>
        <v>44.481468296759083</v>
      </c>
      <c r="BD15" s="146">
        <f t="shared" si="9"/>
        <v>45.831845199684714</v>
      </c>
      <c r="BE15" s="146">
        <f t="shared" si="9"/>
        <v>47.128996507254378</v>
      </c>
      <c r="BF15" s="146">
        <f t="shared" si="9"/>
        <v>48.374358166850179</v>
      </c>
      <c r="BG15" s="146">
        <f t="shared" si="9"/>
        <v>49.569399438057836</v>
      </c>
      <c r="BH15" s="146">
        <f t="shared" si="9"/>
        <v>50.715612478841713</v>
      </c>
      <c r="BI15" s="146">
        <f t="shared" si="9"/>
        <v>51.814503126196477</v>
      </c>
      <c r="BJ15" s="146">
        <f t="shared" si="9"/>
        <v>52.867582768863933</v>
      </c>
      <c r="BK15" s="146">
        <f t="shared" si="9"/>
        <v>53.876361215921442</v>
      </c>
      <c r="BL15" s="146">
        <f t="shared" si="9"/>
        <v>54.842340471266702</v>
      </c>
      <c r="BM15" s="146">
        <f t="shared" si="9"/>
        <v>55.767009330149982</v>
      </c>
      <c r="BN15" s="146">
        <f t="shared" ref="BN15:CS15" si="10">BN14-$AG$14</f>
        <v>56.651838719876729</v>
      </c>
      <c r="BO15" s="146">
        <f t="shared" si="10"/>
        <v>57.498277712571515</v>
      </c>
      <c r="BP15" s="146">
        <f t="shared" si="10"/>
        <v>58.307750143419092</v>
      </c>
      <c r="BQ15" s="146">
        <f t="shared" si="10"/>
        <v>59.081651773062681</v>
      </c>
      <c r="BR15" s="146">
        <f t="shared" si="10"/>
        <v>59.821347937820583</v>
      </c>
      <c r="BS15" s="146">
        <f t="shared" si="10"/>
        <v>60.52817163607768</v>
      </c>
      <c r="BT15" s="146">
        <f t="shared" si="10"/>
        <v>61.203422003615735</v>
      </c>
      <c r="BU15" s="146">
        <f t="shared" si="10"/>
        <v>61.848363134762344</v>
      </c>
      <c r="BV15" s="146">
        <f t="shared" si="10"/>
        <v>62.464223210078124</v>
      </c>
      <c r="BW15" s="146">
        <f t="shared" si="10"/>
        <v>63.052193894865034</v>
      </c>
      <c r="BX15" s="146">
        <f t="shared" si="10"/>
        <v>63.613429976080518</v>
      </c>
      <c r="BY15" s="146">
        <f t="shared" si="10"/>
        <v>64.149049208293803</v>
      </c>
      <c r="BZ15" s="146">
        <f t="shared" si="10"/>
        <v>64.660132342133409</v>
      </c>
      <c r="CA15" s="146">
        <f t="shared" si="10"/>
        <v>65.1477233112617</v>
      </c>
      <c r="CB15" s="146">
        <f t="shared" si="10"/>
        <v>65.612829556289029</v>
      </c>
      <c r="CC15" s="146">
        <f t="shared" si="10"/>
        <v>66.056422466215508</v>
      </c>
      <c r="CD15" s="146">
        <f t="shared" si="10"/>
        <v>66.479437919981393</v>
      </c>
      <c r="CE15" s="146">
        <f t="shared" si="10"/>
        <v>66.882776912523809</v>
      </c>
      <c r="CF15" s="146">
        <f t="shared" si="10"/>
        <v>67.267306251396121</v>
      </c>
      <c r="CG15" s="146">
        <f t="shared" si="10"/>
        <v>67.633859311515522</v>
      </c>
      <c r="CH15" s="146">
        <f t="shared" si="10"/>
        <v>67.983236836975379</v>
      </c>
      <c r="CI15" s="146">
        <f t="shared" si="10"/>
        <v>68.31620778010398</v>
      </c>
      <c r="CJ15" s="146">
        <f t="shared" si="10"/>
        <v>68.633510169079727</v>
      </c>
      <c r="CK15" s="146">
        <f t="shared" si="10"/>
        <v>68.935851996432177</v>
      </c>
      <c r="CL15" s="146">
        <f t="shared" si="10"/>
        <v>69.223912121682673</v>
      </c>
      <c r="CM15" s="146">
        <f t="shared" si="10"/>
        <v>69.498341182208435</v>
      </c>
      <c r="CN15" s="146">
        <f t="shared" si="10"/>
        <v>69.759762507165135</v>
      </c>
      <c r="CO15" s="146">
        <f t="shared" si="10"/>
        <v>70.00877302997668</v>
      </c>
      <c r="CP15" s="146">
        <f t="shared" si="10"/>
        <v>70.245944195507406</v>
      </c>
      <c r="CQ15" s="146">
        <f t="shared" si="10"/>
        <v>70.47182285857366</v>
      </c>
      <c r="CR15" s="146">
        <f t="shared" si="10"/>
        <v>70.686932170940281</v>
      </c>
      <c r="CS15" s="146">
        <f t="shared" si="10"/>
        <v>70.891772454379947</v>
      </c>
      <c r="CT15" s="146">
        <f t="shared" ref="CT15:DX15" si="11">CT14-$AG$14</f>
        <v>71.086822057762902</v>
      </c>
      <c r="CU15" s="146">
        <f t="shared" si="11"/>
        <v>71.272538196488398</v>
      </c>
      <c r="CV15" s="146">
        <f t="shared" si="11"/>
        <v>71.449357772876965</v>
      </c>
      <c r="CW15" s="146">
        <f t="shared" si="11"/>
        <v>71.617698176414194</v>
      </c>
      <c r="CX15" s="146">
        <f t="shared" si="11"/>
        <v>71.777958062976836</v>
      </c>
      <c r="CY15" s="146">
        <f t="shared" si="11"/>
        <v>71.930518112385414</v>
      </c>
      <c r="CZ15" s="146">
        <f t="shared" si="11"/>
        <v>72.07574176381226</v>
      </c>
      <c r="DA15" s="146">
        <f t="shared" si="11"/>
        <v>72.213975928739387</v>
      </c>
      <c r="DB15" s="146">
        <f t="shared" si="11"/>
        <v>72.345551681302851</v>
      </c>
      <c r="DC15" s="146">
        <f t="shared" si="11"/>
        <v>72.470784925983338</v>
      </c>
      <c r="DD15" s="146">
        <f t="shared" si="11"/>
        <v>72.589977042713372</v>
      </c>
      <c r="DE15" s="146">
        <f t="shared" si="11"/>
        <v>72.70341550956141</v>
      </c>
      <c r="DF15" s="146">
        <f t="shared" si="11"/>
        <v>72.811374503234504</v>
      </c>
      <c r="DG15" s="146">
        <f t="shared" si="11"/>
        <v>72.914115477708094</v>
      </c>
      <c r="DH15" s="146">
        <f t="shared" si="11"/>
        <v>73.011887721349098</v>
      </c>
      <c r="DI15" s="146">
        <f t="shared" si="11"/>
        <v>73.104928892945281</v>
      </c>
      <c r="DJ15" s="146">
        <f t="shared" si="11"/>
        <v>73.193465537094539</v>
      </c>
      <c r="DK15" s="146">
        <f t="shared" si="11"/>
        <v>73.277713579437915</v>
      </c>
      <c r="DL15" s="146">
        <f t="shared" si="11"/>
        <v>73.357878802247058</v>
      </c>
      <c r="DM15" s="146">
        <f t="shared" si="11"/>
        <v>73.43415730089572</v>
      </c>
      <c r="DN15" s="146">
        <f t="shared" si="11"/>
        <v>73.506735921758832</v>
      </c>
      <c r="DO15" s="146">
        <f t="shared" si="11"/>
        <v>73.575792682094203</v>
      </c>
      <c r="DP15" s="146">
        <f t="shared" si="11"/>
        <v>73.641497172466359</v>
      </c>
      <c r="DQ15" s="146">
        <f t="shared" si="11"/>
        <v>73.704010942275971</v>
      </c>
      <c r="DR15" s="146">
        <f t="shared" si="11"/>
        <v>73.763487868957441</v>
      </c>
      <c r="DS15" s="146">
        <f t="shared" si="11"/>
        <v>73.82007451140521</v>
      </c>
      <c r="DT15" s="146">
        <f t="shared" si="11"/>
        <v>73.873910448183011</v>
      </c>
      <c r="DU15" s="146">
        <f t="shared" si="11"/>
        <v>73.925128601065694</v>
      </c>
      <c r="DV15" s="146">
        <f t="shared" si="11"/>
        <v>73.973855544452334</v>
      </c>
      <c r="DW15" s="146">
        <f t="shared" si="11"/>
        <v>74.020211801182256</v>
      </c>
      <c r="DX15" s="146">
        <f t="shared" si="11"/>
        <v>74.064312125272096</v>
      </c>
    </row>
    <row r="16" spans="1:128" ht="12.95" customHeight="1" x14ac:dyDescent="0.2">
      <c r="B16" s="152" t="s">
        <v>481</v>
      </c>
      <c r="F16" s="54" t="s">
        <v>493</v>
      </c>
      <c r="G16" s="54" t="s">
        <v>395</v>
      </c>
      <c r="H16" s="147">
        <f>H14</f>
        <v>0</v>
      </c>
      <c r="I16" s="147">
        <f>I14-H14</f>
        <v>1.3801503036642727E-2</v>
      </c>
      <c r="J16" s="147">
        <f>J14-I14</f>
        <v>8.870660069358649E-2</v>
      </c>
      <c r="K16" s="147">
        <f t="shared" ref="K16:AV16" si="12">K14-J14</f>
        <v>0.21889250191111381</v>
      </c>
      <c r="L16" s="147">
        <f t="shared" si="12"/>
        <v>0.38679027443885877</v>
      </c>
      <c r="M16" s="147">
        <f t="shared" si="12"/>
        <v>0.57839942135411293</v>
      </c>
      <c r="N16" s="147">
        <f t="shared" si="12"/>
        <v>0.7826745636946395</v>
      </c>
      <c r="O16" s="147">
        <f t="shared" si="12"/>
        <v>0.99100916955596396</v>
      </c>
      <c r="P16" s="147">
        <f t="shared" si="12"/>
        <v>1.1968016682944005</v>
      </c>
      <c r="Q16" s="147">
        <f t="shared" si="12"/>
        <v>1.3950914428611982</v>
      </c>
      <c r="R16" s="147">
        <f t="shared" si="12"/>
        <v>1.5822540365492577</v>
      </c>
      <c r="S16" s="147">
        <f t="shared" si="12"/>
        <v>1.7557464869953625</v>
      </c>
      <c r="T16" s="147">
        <f t="shared" si="12"/>
        <v>1.9138950482816846</v>
      </c>
      <c r="U16" s="147">
        <f t="shared" si="12"/>
        <v>2.0557187141442146</v>
      </c>
      <c r="V16" s="147">
        <f t="shared" si="12"/>
        <v>2.1807829396979503</v>
      </c>
      <c r="W16" s="147">
        <f t="shared" si="12"/>
        <v>2.2890787998168136</v>
      </c>
      <c r="X16" s="147">
        <f t="shared" si="12"/>
        <v>2.3809235400169406</v>
      </c>
      <c r="Y16" s="147">
        <f t="shared" si="12"/>
        <v>2.4568790881047384</v>
      </c>
      <c r="Z16" s="147">
        <f t="shared" si="12"/>
        <v>2.5176856171558732</v>
      </c>
      <c r="AA16" s="147">
        <f t="shared" si="12"/>
        <v>2.564207695610925</v>
      </c>
      <c r="AB16" s="147">
        <f t="shared" si="12"/>
        <v>2.5973909395725769</v>
      </c>
      <c r="AC16" s="147">
        <f t="shared" si="12"/>
        <v>2.6182274053303409</v>
      </c>
      <c r="AD16" s="147">
        <f t="shared" si="12"/>
        <v>2.6277282349196724</v>
      </c>
      <c r="AE16" s="147">
        <f t="shared" si="12"/>
        <v>2.626902301161131</v>
      </c>
      <c r="AF16" s="147">
        <f t="shared" si="12"/>
        <v>2.6167397971342226</v>
      </c>
      <c r="AG16" s="147">
        <f t="shared" si="12"/>
        <v>2.5981998835638649</v>
      </c>
      <c r="AH16" s="147">
        <f t="shared" si="12"/>
        <v>2.5722016505436329</v>
      </c>
      <c r="AI16" s="147">
        <f t="shared" si="12"/>
        <v>2.5396177711523222</v>
      </c>
      <c r="AJ16" s="147">
        <f t="shared" si="12"/>
        <v>2.5012703270672532</v>
      </c>
      <c r="AK16" s="147">
        <f t="shared" si="12"/>
        <v>2.4579283729931376</v>
      </c>
      <c r="AL16" s="147">
        <f t="shared" si="12"/>
        <v>2.4103068799643594</v>
      </c>
      <c r="AM16" s="147">
        <f t="shared" si="12"/>
        <v>2.3590667593578303</v>
      </c>
      <c r="AN16" s="147">
        <f t="shared" si="12"/>
        <v>2.3048157214873015</v>
      </c>
      <c r="AO16" s="147">
        <f t="shared" si="12"/>
        <v>2.248109766412</v>
      </c>
      <c r="AP16" s="147">
        <f t="shared" si="12"/>
        <v>2.1894551413296242</v>
      </c>
      <c r="AQ16" s="147">
        <f t="shared" si="12"/>
        <v>2.1293106297086268</v>
      </c>
      <c r="AR16" s="147">
        <f t="shared" si="12"/>
        <v>2.0680900630561467</v>
      </c>
      <c r="AS16" s="147">
        <f t="shared" si="12"/>
        <v>2.0061649676923565</v>
      </c>
      <c r="AT16" s="147">
        <f t="shared" si="12"/>
        <v>1.9438672767686711</v>
      </c>
      <c r="AU16" s="147">
        <f t="shared" si="12"/>
        <v>1.881492052593245</v>
      </c>
      <c r="AV16" s="147">
        <f t="shared" si="12"/>
        <v>1.8193001765820753</v>
      </c>
      <c r="AW16" s="147">
        <f t="shared" ref="AW16:CJ16" si="13">AW14-AV14</f>
        <v>1.757520974254021</v>
      </c>
      <c r="AX16" s="147">
        <f t="shared" si="13"/>
        <v>1.6963547509695189</v>
      </c>
      <c r="AY16" s="147">
        <f t="shared" si="13"/>
        <v>1.635975220874073</v>
      </c>
      <c r="AZ16" s="147">
        <f t="shared" si="13"/>
        <v>1.5765318169926985</v>
      </c>
      <c r="BA16" s="147">
        <f t="shared" si="13"/>
        <v>1.5181518748443068</v>
      </c>
      <c r="BB16" s="147">
        <f t="shared" si="13"/>
        <v>1.4609426854786278</v>
      </c>
      <c r="BC16" s="147">
        <f t="shared" si="13"/>
        <v>1.4049934166372537</v>
      </c>
      <c r="BD16" s="147">
        <f t="shared" si="13"/>
        <v>1.3503769029256318</v>
      </c>
      <c r="BE16" s="147">
        <f t="shared" si="13"/>
        <v>1.2971513075696635</v>
      </c>
      <c r="BF16" s="147">
        <f t="shared" si="13"/>
        <v>1.245361659595801</v>
      </c>
      <c r="BG16" s="147">
        <f t="shared" si="13"/>
        <v>1.195041271207657</v>
      </c>
      <c r="BH16" s="147">
        <f t="shared" si="13"/>
        <v>1.1462130407838771</v>
      </c>
      <c r="BI16" s="147">
        <f t="shared" si="13"/>
        <v>1.0988906473547644</v>
      </c>
      <c r="BJ16" s="147">
        <f t="shared" si="13"/>
        <v>1.0530796426674556</v>
      </c>
      <c r="BK16" s="147">
        <f t="shared" si="13"/>
        <v>1.0087784470575087</v>
      </c>
      <c r="BL16" s="147">
        <f t="shared" si="13"/>
        <v>0.96597925534526041</v>
      </c>
      <c r="BM16" s="147">
        <f t="shared" si="13"/>
        <v>0.92466885888327965</v>
      </c>
      <c r="BN16" s="147">
        <f t="shared" si="13"/>
        <v>0.88482938972674674</v>
      </c>
      <c r="BO16" s="147">
        <f t="shared" si="13"/>
        <v>0.84643899269478595</v>
      </c>
      <c r="BP16" s="147">
        <f t="shared" si="13"/>
        <v>0.80947243084757758</v>
      </c>
      <c r="BQ16" s="147">
        <f t="shared" si="13"/>
        <v>0.77390162964358922</v>
      </c>
      <c r="BR16" s="147">
        <f t="shared" si="13"/>
        <v>0.7396961647579019</v>
      </c>
      <c r="BS16" s="147">
        <f t="shared" si="13"/>
        <v>0.70682369825709657</v>
      </c>
      <c r="BT16" s="147">
        <f t="shared" si="13"/>
        <v>0.67525036753805523</v>
      </c>
      <c r="BU16" s="147">
        <f t="shared" si="13"/>
        <v>0.64494113114660934</v>
      </c>
      <c r="BV16" s="147">
        <f t="shared" si="13"/>
        <v>0.61586007531577991</v>
      </c>
      <c r="BW16" s="147">
        <f t="shared" si="13"/>
        <v>0.58797068478691017</v>
      </c>
      <c r="BX16" s="147">
        <f t="shared" si="13"/>
        <v>0.5612360812154833</v>
      </c>
      <c r="BY16" s="147">
        <f t="shared" si="13"/>
        <v>0.53561923221327845</v>
      </c>
      <c r="BZ16" s="147">
        <f t="shared" si="13"/>
        <v>0.51108313383960535</v>
      </c>
      <c r="CA16" s="147">
        <f t="shared" si="13"/>
        <v>0.48759096912830557</v>
      </c>
      <c r="CB16" s="147">
        <f t="shared" si="13"/>
        <v>0.46510624502731446</v>
      </c>
      <c r="CC16" s="147">
        <f t="shared" si="13"/>
        <v>0.44359290992649392</v>
      </c>
      <c r="CD16" s="147">
        <f t="shared" si="13"/>
        <v>0.42301545376587057</v>
      </c>
      <c r="CE16" s="147">
        <f t="shared" si="13"/>
        <v>0.40333899254241601</v>
      </c>
      <c r="CF16" s="147">
        <f t="shared" si="13"/>
        <v>0.38452933887231211</v>
      </c>
      <c r="CG16" s="147">
        <f t="shared" si="13"/>
        <v>0.3665530601194007</v>
      </c>
      <c r="CH16" s="147">
        <f t="shared" si="13"/>
        <v>0.34937752545985745</v>
      </c>
      <c r="CI16" s="147">
        <f t="shared" si="13"/>
        <v>0.33297094312860054</v>
      </c>
      <c r="CJ16" s="147">
        <f t="shared" si="13"/>
        <v>0.31730238897574736</v>
      </c>
      <c r="CK16" s="147">
        <f t="shared" ref="CK16:DX16" si="14">CK14-CJ14</f>
        <v>0.30234182735244985</v>
      </c>
      <c r="CL16" s="147">
        <f t="shared" si="14"/>
        <v>0.28806012525051017</v>
      </c>
      <c r="CM16" s="147">
        <f t="shared" si="14"/>
        <v>0.27442906052574756</v>
      </c>
      <c r="CN16" s="147">
        <f t="shared" si="14"/>
        <v>0.26142132495670012</v>
      </c>
      <c r="CO16" s="147">
        <f t="shared" si="14"/>
        <v>0.24901052281155955</v>
      </c>
      <c r="CP16" s="147">
        <f t="shared" si="14"/>
        <v>0.23717116553072515</v>
      </c>
      <c r="CQ16" s="147">
        <f t="shared" si="14"/>
        <v>0.22587866306623994</v>
      </c>
      <c r="CR16" s="147">
        <f t="shared" si="14"/>
        <v>0.21510931236663566</v>
      </c>
      <c r="CS16" s="147">
        <f t="shared" si="14"/>
        <v>0.20484028343965122</v>
      </c>
      <c r="CT16" s="147">
        <f t="shared" si="14"/>
        <v>0.19504960338296939</v>
      </c>
      <c r="CU16" s="147">
        <f t="shared" si="14"/>
        <v>0.18571613872549619</v>
      </c>
      <c r="CV16" s="147">
        <f t="shared" si="14"/>
        <v>0.17681957638855295</v>
      </c>
      <c r="CW16" s="147">
        <f t="shared" si="14"/>
        <v>0.16834040353722912</v>
      </c>
      <c r="CX16" s="147">
        <f t="shared" si="14"/>
        <v>0.1602598865626419</v>
      </c>
      <c r="CY16" s="147">
        <f t="shared" si="14"/>
        <v>0.15256004940857792</v>
      </c>
      <c r="CZ16" s="147">
        <f t="shared" si="14"/>
        <v>0.14522365142684635</v>
      </c>
      <c r="DA16" s="147">
        <f t="shared" si="14"/>
        <v>0.13823416492714102</v>
      </c>
      <c r="DB16" s="147">
        <f t="shared" si="14"/>
        <v>0.13157575256344956</v>
      </c>
      <c r="DC16" s="147">
        <f t="shared" si="14"/>
        <v>0.12523324468048713</v>
      </c>
      <c r="DD16" s="147">
        <f t="shared" si="14"/>
        <v>0.1191921167300336</v>
      </c>
      <c r="DE16" s="147">
        <f t="shared" si="14"/>
        <v>0.11343846684805214</v>
      </c>
      <c r="DF16" s="147">
        <f t="shared" si="14"/>
        <v>0.10795899367309403</v>
      </c>
      <c r="DG16" s="147">
        <f t="shared" si="14"/>
        <v>0.10274097447357633</v>
      </c>
      <c r="DH16" s="147">
        <f t="shared" si="14"/>
        <v>9.7772243641017553E-2</v>
      </c>
      <c r="DI16" s="147">
        <f t="shared" si="14"/>
        <v>9.3041171596183858E-2</v>
      </c>
      <c r="DJ16" s="147">
        <f t="shared" si="14"/>
        <v>8.8536644149257882E-2</v>
      </c>
      <c r="DK16" s="147">
        <f t="shared" si="14"/>
        <v>8.4248042343375573E-2</v>
      </c>
      <c r="DL16" s="147">
        <f t="shared" si="14"/>
        <v>8.0165222809128522E-2</v>
      </c>
      <c r="DM16" s="147">
        <f t="shared" si="14"/>
        <v>7.6278498648662207E-2</v>
      </c>
      <c r="DN16" s="147">
        <f t="shared" si="14"/>
        <v>7.2578620863112064E-2</v>
      </c>
      <c r="DO16" s="147">
        <f t="shared" si="14"/>
        <v>6.9056760335385547E-2</v>
      </c>
      <c r="DP16" s="147">
        <f t="shared" si="14"/>
        <v>6.5704490372141322E-2</v>
      </c>
      <c r="DQ16" s="147">
        <f t="shared" si="14"/>
        <v>6.251376980961254E-2</v>
      </c>
      <c r="DR16" s="147">
        <f t="shared" si="14"/>
        <v>5.9476926681469422E-2</v>
      </c>
      <c r="DS16" s="147">
        <f t="shared" si="14"/>
        <v>5.6586642447769009E-2</v>
      </c>
      <c r="DT16" s="147">
        <f t="shared" si="14"/>
        <v>5.3835936777815618E-2</v>
      </c>
      <c r="DU16" s="147">
        <f t="shared" si="14"/>
        <v>5.1218152882668733E-2</v>
      </c>
      <c r="DV16" s="147">
        <f t="shared" si="14"/>
        <v>4.8726943386640187E-2</v>
      </c>
      <c r="DW16" s="147">
        <f t="shared" si="14"/>
        <v>4.6356256729922052E-2</v>
      </c>
      <c r="DX16" s="147">
        <f t="shared" si="14"/>
        <v>4.410032408983966E-2</v>
      </c>
    </row>
    <row r="17" spans="2:128" ht="12.95" customHeight="1" x14ac:dyDescent="0.2">
      <c r="B17" s="152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7"/>
      <c r="AJ17" s="147"/>
      <c r="AK17" s="147"/>
      <c r="AL17" s="147"/>
      <c r="AM17" s="147"/>
      <c r="AN17" s="147"/>
      <c r="AO17" s="147"/>
      <c r="AP17" s="147"/>
      <c r="AQ17" s="147"/>
      <c r="AR17" s="147"/>
      <c r="AS17" s="147"/>
      <c r="AT17" s="147"/>
      <c r="AU17" s="147"/>
      <c r="AV17" s="147"/>
      <c r="AW17" s="147"/>
      <c r="AX17" s="147"/>
      <c r="AY17" s="147"/>
      <c r="AZ17" s="147"/>
      <c r="BA17" s="147"/>
      <c r="BB17" s="147"/>
      <c r="BC17" s="147"/>
      <c r="BD17" s="147"/>
      <c r="BE17" s="147"/>
      <c r="BF17" s="147"/>
      <c r="BG17" s="147"/>
      <c r="BH17" s="147"/>
      <c r="BI17" s="147"/>
      <c r="BJ17" s="147"/>
      <c r="BK17" s="147"/>
      <c r="BL17" s="147"/>
      <c r="BM17" s="147"/>
      <c r="BN17" s="147"/>
      <c r="BO17" s="147"/>
      <c r="BP17" s="147"/>
      <c r="BQ17" s="147"/>
      <c r="BR17" s="147"/>
      <c r="BS17" s="147"/>
      <c r="BT17" s="147"/>
      <c r="BU17" s="147"/>
      <c r="BV17" s="147"/>
      <c r="BW17" s="147"/>
      <c r="BX17" s="147"/>
      <c r="BY17" s="147"/>
      <c r="BZ17" s="147"/>
      <c r="CA17" s="147"/>
      <c r="CB17" s="147"/>
      <c r="CC17" s="147"/>
      <c r="CD17" s="147"/>
      <c r="CE17" s="147"/>
      <c r="CF17" s="147"/>
      <c r="CG17" s="147"/>
      <c r="CH17" s="147"/>
      <c r="CI17" s="147"/>
      <c r="CJ17" s="147"/>
      <c r="CK17" s="147"/>
      <c r="CL17" s="147"/>
      <c r="CM17" s="147"/>
      <c r="CN17" s="147"/>
      <c r="CO17" s="147"/>
      <c r="CP17" s="147"/>
      <c r="CQ17" s="147"/>
      <c r="CR17" s="147"/>
      <c r="CS17" s="147"/>
      <c r="CT17" s="147"/>
      <c r="CU17" s="147"/>
      <c r="CV17" s="147"/>
      <c r="CW17" s="147"/>
      <c r="CX17" s="147"/>
      <c r="CY17" s="147"/>
      <c r="CZ17" s="147"/>
      <c r="DA17" s="147"/>
      <c r="DB17" s="147"/>
      <c r="DC17" s="147"/>
      <c r="DD17" s="147"/>
      <c r="DE17" s="147"/>
      <c r="DF17" s="147"/>
      <c r="DG17" s="147"/>
      <c r="DH17" s="147"/>
      <c r="DI17" s="147"/>
      <c r="DJ17" s="147"/>
      <c r="DK17" s="147"/>
      <c r="DL17" s="147"/>
      <c r="DM17" s="147"/>
      <c r="DN17" s="147"/>
      <c r="DO17" s="147"/>
      <c r="DP17" s="147"/>
      <c r="DQ17" s="147"/>
      <c r="DR17" s="147"/>
      <c r="DS17" s="147"/>
      <c r="DT17" s="147"/>
      <c r="DU17" s="147"/>
      <c r="DV17" s="147"/>
      <c r="DW17" s="147"/>
      <c r="DX17" s="147"/>
    </row>
    <row r="18" spans="2:128" ht="12.95" customHeight="1" x14ac:dyDescent="0.2">
      <c r="B18" s="121" t="s">
        <v>1006</v>
      </c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</row>
    <row r="19" spans="2:128" ht="12.95" customHeight="1" x14ac:dyDescent="0.2">
      <c r="B19" s="21" t="s">
        <v>614</v>
      </c>
      <c r="F19" s="54" t="s">
        <v>492</v>
      </c>
      <c r="G19" s="54" t="s">
        <v>4</v>
      </c>
      <c r="H19" s="93">
        <f>H13</f>
        <v>0</v>
      </c>
      <c r="I19" s="93">
        <f t="shared" ref="I19:AG19" si="15">I13</f>
        <v>1</v>
      </c>
      <c r="J19" s="93">
        <f t="shared" si="15"/>
        <v>2</v>
      </c>
      <c r="K19" s="93">
        <f t="shared" si="15"/>
        <v>3</v>
      </c>
      <c r="L19" s="93">
        <f t="shared" si="15"/>
        <v>4</v>
      </c>
      <c r="M19" s="93">
        <f t="shared" si="15"/>
        <v>5</v>
      </c>
      <c r="N19" s="93">
        <f t="shared" si="15"/>
        <v>6</v>
      </c>
      <c r="O19" s="93">
        <f t="shared" si="15"/>
        <v>7</v>
      </c>
      <c r="P19" s="93">
        <f t="shared" si="15"/>
        <v>8</v>
      </c>
      <c r="Q19" s="93">
        <f t="shared" si="15"/>
        <v>9</v>
      </c>
      <c r="R19" s="93">
        <f t="shared" si="15"/>
        <v>10</v>
      </c>
      <c r="S19" s="93">
        <f t="shared" si="15"/>
        <v>11</v>
      </c>
      <c r="T19" s="93">
        <f t="shared" si="15"/>
        <v>12</v>
      </c>
      <c r="U19" s="93">
        <f t="shared" si="15"/>
        <v>13</v>
      </c>
      <c r="V19" s="93">
        <f t="shared" si="15"/>
        <v>14</v>
      </c>
      <c r="W19" s="93">
        <f t="shared" si="15"/>
        <v>15</v>
      </c>
      <c r="X19" s="93">
        <f t="shared" si="15"/>
        <v>16</v>
      </c>
      <c r="Y19" s="93">
        <f t="shared" si="15"/>
        <v>17</v>
      </c>
      <c r="Z19" s="93">
        <f t="shared" si="15"/>
        <v>18</v>
      </c>
      <c r="AA19" s="93">
        <f t="shared" si="15"/>
        <v>19</v>
      </c>
      <c r="AB19" s="93">
        <f t="shared" si="15"/>
        <v>20</v>
      </c>
      <c r="AC19" s="93">
        <f t="shared" si="15"/>
        <v>21</v>
      </c>
      <c r="AD19" s="93">
        <f t="shared" si="15"/>
        <v>22</v>
      </c>
      <c r="AE19" s="93">
        <f t="shared" si="15"/>
        <v>23</v>
      </c>
      <c r="AF19" s="93">
        <f t="shared" si="15"/>
        <v>24</v>
      </c>
      <c r="AG19" s="93">
        <f t="shared" si="15"/>
        <v>25</v>
      </c>
      <c r="AH19" s="93">
        <f>AH13-25</f>
        <v>1</v>
      </c>
      <c r="AI19" s="93">
        <f t="shared" ref="AI19:CT19" si="16">AI13-25</f>
        <v>2</v>
      </c>
      <c r="AJ19" s="93">
        <f t="shared" si="16"/>
        <v>3</v>
      </c>
      <c r="AK19" s="93">
        <f t="shared" si="16"/>
        <v>4</v>
      </c>
      <c r="AL19" s="93">
        <f t="shared" si="16"/>
        <v>5</v>
      </c>
      <c r="AM19" s="93">
        <f t="shared" si="16"/>
        <v>6</v>
      </c>
      <c r="AN19" s="93">
        <f t="shared" si="16"/>
        <v>7</v>
      </c>
      <c r="AO19" s="93">
        <f t="shared" si="16"/>
        <v>8</v>
      </c>
      <c r="AP19" s="93">
        <f t="shared" si="16"/>
        <v>9</v>
      </c>
      <c r="AQ19" s="93">
        <f t="shared" si="16"/>
        <v>10</v>
      </c>
      <c r="AR19" s="93">
        <f t="shared" si="16"/>
        <v>11</v>
      </c>
      <c r="AS19" s="93">
        <f t="shared" si="16"/>
        <v>12</v>
      </c>
      <c r="AT19" s="93">
        <f t="shared" si="16"/>
        <v>13</v>
      </c>
      <c r="AU19" s="93">
        <f t="shared" si="16"/>
        <v>14</v>
      </c>
      <c r="AV19" s="93">
        <f t="shared" si="16"/>
        <v>15</v>
      </c>
      <c r="AW19" s="93">
        <f t="shared" si="16"/>
        <v>16</v>
      </c>
      <c r="AX19" s="93">
        <f t="shared" si="16"/>
        <v>17</v>
      </c>
      <c r="AY19" s="93">
        <f t="shared" si="16"/>
        <v>18</v>
      </c>
      <c r="AZ19" s="93">
        <f t="shared" si="16"/>
        <v>19</v>
      </c>
      <c r="BA19" s="93">
        <f t="shared" si="16"/>
        <v>20</v>
      </c>
      <c r="BB19" s="93">
        <f t="shared" si="16"/>
        <v>21</v>
      </c>
      <c r="BC19" s="93">
        <f t="shared" si="16"/>
        <v>22</v>
      </c>
      <c r="BD19" s="93">
        <f t="shared" si="16"/>
        <v>23</v>
      </c>
      <c r="BE19" s="93">
        <f t="shared" si="16"/>
        <v>24</v>
      </c>
      <c r="BF19" s="93">
        <f t="shared" si="16"/>
        <v>25</v>
      </c>
      <c r="BG19" s="93">
        <f t="shared" si="16"/>
        <v>26</v>
      </c>
      <c r="BH19" s="93">
        <f t="shared" si="16"/>
        <v>27</v>
      </c>
      <c r="BI19" s="93">
        <f t="shared" si="16"/>
        <v>28</v>
      </c>
      <c r="BJ19" s="93">
        <f t="shared" si="16"/>
        <v>29</v>
      </c>
      <c r="BK19" s="93">
        <f t="shared" si="16"/>
        <v>30</v>
      </c>
      <c r="BL19" s="93">
        <f t="shared" si="16"/>
        <v>31</v>
      </c>
      <c r="BM19" s="93">
        <f t="shared" si="16"/>
        <v>32</v>
      </c>
      <c r="BN19" s="93">
        <f t="shared" si="16"/>
        <v>33</v>
      </c>
      <c r="BO19" s="93">
        <f t="shared" si="16"/>
        <v>34</v>
      </c>
      <c r="BP19" s="93">
        <f t="shared" si="16"/>
        <v>35</v>
      </c>
      <c r="BQ19" s="93">
        <f t="shared" si="16"/>
        <v>36</v>
      </c>
      <c r="BR19" s="93">
        <f t="shared" si="16"/>
        <v>37</v>
      </c>
      <c r="BS19" s="93">
        <f t="shared" si="16"/>
        <v>38</v>
      </c>
      <c r="BT19" s="93">
        <f t="shared" si="16"/>
        <v>39</v>
      </c>
      <c r="BU19" s="93">
        <f t="shared" si="16"/>
        <v>40</v>
      </c>
      <c r="BV19" s="93">
        <f t="shared" si="16"/>
        <v>41</v>
      </c>
      <c r="BW19" s="93">
        <f t="shared" si="16"/>
        <v>42</v>
      </c>
      <c r="BX19" s="93">
        <f t="shared" si="16"/>
        <v>43</v>
      </c>
      <c r="BY19" s="93">
        <f t="shared" si="16"/>
        <v>44</v>
      </c>
      <c r="BZ19" s="93">
        <f t="shared" si="16"/>
        <v>45</v>
      </c>
      <c r="CA19" s="93">
        <f t="shared" si="16"/>
        <v>46</v>
      </c>
      <c r="CB19" s="93">
        <f t="shared" si="16"/>
        <v>47</v>
      </c>
      <c r="CC19" s="93">
        <f t="shared" si="16"/>
        <v>48</v>
      </c>
      <c r="CD19" s="93">
        <f t="shared" si="16"/>
        <v>49</v>
      </c>
      <c r="CE19" s="93">
        <f t="shared" si="16"/>
        <v>50</v>
      </c>
      <c r="CF19" s="93">
        <f t="shared" si="16"/>
        <v>51</v>
      </c>
      <c r="CG19" s="93">
        <f t="shared" si="16"/>
        <v>52</v>
      </c>
      <c r="CH19" s="93">
        <f t="shared" si="16"/>
        <v>53</v>
      </c>
      <c r="CI19" s="93">
        <f t="shared" si="16"/>
        <v>54</v>
      </c>
      <c r="CJ19" s="93">
        <f t="shared" si="16"/>
        <v>55</v>
      </c>
      <c r="CK19" s="93">
        <f t="shared" si="16"/>
        <v>56</v>
      </c>
      <c r="CL19" s="93">
        <f t="shared" si="16"/>
        <v>57</v>
      </c>
      <c r="CM19" s="93">
        <f t="shared" si="16"/>
        <v>58</v>
      </c>
      <c r="CN19" s="93">
        <f t="shared" si="16"/>
        <v>59</v>
      </c>
      <c r="CO19" s="93">
        <f t="shared" si="16"/>
        <v>60</v>
      </c>
      <c r="CP19" s="93">
        <f t="shared" si="16"/>
        <v>61</v>
      </c>
      <c r="CQ19" s="93">
        <f t="shared" si="16"/>
        <v>62</v>
      </c>
      <c r="CR19" s="93">
        <f t="shared" si="16"/>
        <v>63</v>
      </c>
      <c r="CS19" s="93">
        <f t="shared" si="16"/>
        <v>64</v>
      </c>
      <c r="CT19" s="93">
        <f t="shared" si="16"/>
        <v>65</v>
      </c>
      <c r="CU19" s="93">
        <f t="shared" ref="CU19:DX19" si="17">CU13-25</f>
        <v>66</v>
      </c>
      <c r="CV19" s="93">
        <f t="shared" si="17"/>
        <v>67</v>
      </c>
      <c r="CW19" s="93">
        <f t="shared" si="17"/>
        <v>68</v>
      </c>
      <c r="CX19" s="93">
        <f t="shared" si="17"/>
        <v>69</v>
      </c>
      <c r="CY19" s="93">
        <f t="shared" si="17"/>
        <v>70</v>
      </c>
      <c r="CZ19" s="93">
        <f t="shared" si="17"/>
        <v>71</v>
      </c>
      <c r="DA19" s="93">
        <f t="shared" si="17"/>
        <v>72</v>
      </c>
      <c r="DB19" s="93">
        <f t="shared" si="17"/>
        <v>73</v>
      </c>
      <c r="DC19" s="93">
        <f t="shared" si="17"/>
        <v>74</v>
      </c>
      <c r="DD19" s="93">
        <f t="shared" si="17"/>
        <v>75</v>
      </c>
      <c r="DE19" s="93">
        <f t="shared" si="17"/>
        <v>76</v>
      </c>
      <c r="DF19" s="93">
        <f t="shared" si="17"/>
        <v>77</v>
      </c>
      <c r="DG19" s="93">
        <f t="shared" si="17"/>
        <v>78</v>
      </c>
      <c r="DH19" s="93">
        <f t="shared" si="17"/>
        <v>79</v>
      </c>
      <c r="DI19" s="93">
        <f t="shared" si="17"/>
        <v>80</v>
      </c>
      <c r="DJ19" s="93">
        <f t="shared" si="17"/>
        <v>81</v>
      </c>
      <c r="DK19" s="93">
        <f t="shared" si="17"/>
        <v>82</v>
      </c>
      <c r="DL19" s="93">
        <f t="shared" si="17"/>
        <v>83</v>
      </c>
      <c r="DM19" s="93">
        <f t="shared" si="17"/>
        <v>84</v>
      </c>
      <c r="DN19" s="93">
        <f t="shared" si="17"/>
        <v>85</v>
      </c>
      <c r="DO19" s="93">
        <f t="shared" si="17"/>
        <v>86</v>
      </c>
      <c r="DP19" s="93">
        <f t="shared" si="17"/>
        <v>87</v>
      </c>
      <c r="DQ19" s="93">
        <f t="shared" si="17"/>
        <v>88</v>
      </c>
      <c r="DR19" s="93">
        <f t="shared" si="17"/>
        <v>89</v>
      </c>
      <c r="DS19" s="93">
        <f t="shared" si="17"/>
        <v>90</v>
      </c>
      <c r="DT19" s="93">
        <f t="shared" si="17"/>
        <v>91</v>
      </c>
      <c r="DU19" s="93">
        <f t="shared" si="17"/>
        <v>92</v>
      </c>
      <c r="DV19" s="93">
        <f t="shared" si="17"/>
        <v>93</v>
      </c>
      <c r="DW19" s="93">
        <f t="shared" si="17"/>
        <v>94</v>
      </c>
      <c r="DX19" s="93">
        <f t="shared" si="17"/>
        <v>95</v>
      </c>
    </row>
    <row r="20" spans="2:128" ht="12.95" customHeight="1" x14ac:dyDescent="0.2">
      <c r="B20" s="21" t="s">
        <v>490</v>
      </c>
      <c r="F20" s="54" t="s">
        <v>492</v>
      </c>
      <c r="G20" s="54" t="s">
        <v>395</v>
      </c>
      <c r="H20" s="188">
        <f t="shared" ref="H20:AM20" si="18">HLOOKUP(H19,t_growth,3)</f>
        <v>0</v>
      </c>
      <c r="I20" s="188">
        <f t="shared" si="18"/>
        <v>1.3801503036642727E-2</v>
      </c>
      <c r="J20" s="188">
        <f t="shared" si="18"/>
        <v>0.10250810373022921</v>
      </c>
      <c r="K20" s="188">
        <f t="shared" si="18"/>
        <v>0.32140060564134304</v>
      </c>
      <c r="L20" s="188">
        <f t="shared" si="18"/>
        <v>0.70819088008020181</v>
      </c>
      <c r="M20" s="188">
        <f t="shared" si="18"/>
        <v>1.2865903014343147</v>
      </c>
      <c r="N20" s="188">
        <f t="shared" si="18"/>
        <v>2.0692648651289542</v>
      </c>
      <c r="O20" s="188">
        <f t="shared" si="18"/>
        <v>3.0602740346849182</v>
      </c>
      <c r="P20" s="188">
        <f t="shared" si="18"/>
        <v>4.2570757029793187</v>
      </c>
      <c r="Q20" s="188">
        <f t="shared" si="18"/>
        <v>5.6521671458405169</v>
      </c>
      <c r="R20" s="188">
        <f t="shared" si="18"/>
        <v>7.2344211823897746</v>
      </c>
      <c r="S20" s="188">
        <f t="shared" si="18"/>
        <v>8.9901676693851371</v>
      </c>
      <c r="T20" s="188">
        <f t="shared" si="18"/>
        <v>10.904062717666822</v>
      </c>
      <c r="U20" s="188">
        <f t="shared" si="18"/>
        <v>12.959781431811036</v>
      </c>
      <c r="V20" s="188">
        <f t="shared" si="18"/>
        <v>15.140564371508987</v>
      </c>
      <c r="W20" s="188">
        <f t="shared" si="18"/>
        <v>17.4296431713258</v>
      </c>
      <c r="X20" s="188">
        <f t="shared" si="18"/>
        <v>19.810566711342741</v>
      </c>
      <c r="Y20" s="188">
        <f t="shared" si="18"/>
        <v>22.267445799447479</v>
      </c>
      <c r="Z20" s="188">
        <f t="shared" si="18"/>
        <v>24.785131416603353</v>
      </c>
      <c r="AA20" s="188">
        <f t="shared" si="18"/>
        <v>27.349339112214277</v>
      </c>
      <c r="AB20" s="188">
        <f t="shared" si="18"/>
        <v>29.946730051786854</v>
      </c>
      <c r="AC20" s="188">
        <f t="shared" si="18"/>
        <v>32.564957457117195</v>
      </c>
      <c r="AD20" s="188">
        <f t="shared" si="18"/>
        <v>35.192685692036868</v>
      </c>
      <c r="AE20" s="188">
        <f t="shared" si="18"/>
        <v>37.819587993197999</v>
      </c>
      <c r="AF20" s="188">
        <f t="shared" si="18"/>
        <v>40.436327790332221</v>
      </c>
      <c r="AG20" s="188">
        <f t="shared" si="18"/>
        <v>43.034527673896086</v>
      </c>
      <c r="AH20" s="188">
        <f t="shared" si="18"/>
        <v>1.3801503036642727E-2</v>
      </c>
      <c r="AI20" s="188">
        <f t="shared" si="18"/>
        <v>0.10250810373022921</v>
      </c>
      <c r="AJ20" s="188">
        <f t="shared" si="18"/>
        <v>0.32140060564134304</v>
      </c>
      <c r="AK20" s="188">
        <f t="shared" si="18"/>
        <v>0.70819088008020181</v>
      </c>
      <c r="AL20" s="188">
        <f t="shared" si="18"/>
        <v>1.2865903014343147</v>
      </c>
      <c r="AM20" s="188">
        <f t="shared" si="18"/>
        <v>2.0692648651289542</v>
      </c>
      <c r="AN20" s="188">
        <f t="shared" ref="AN20:BS20" si="19">HLOOKUP(AN19,t_growth,3)</f>
        <v>3.0602740346849182</v>
      </c>
      <c r="AO20" s="188">
        <f t="shared" si="19"/>
        <v>4.2570757029793187</v>
      </c>
      <c r="AP20" s="188">
        <f t="shared" si="19"/>
        <v>5.6521671458405169</v>
      </c>
      <c r="AQ20" s="188">
        <f t="shared" si="19"/>
        <v>7.2344211823897746</v>
      </c>
      <c r="AR20" s="188">
        <f t="shared" si="19"/>
        <v>8.9901676693851371</v>
      </c>
      <c r="AS20" s="188">
        <f t="shared" si="19"/>
        <v>10.904062717666822</v>
      </c>
      <c r="AT20" s="188">
        <f t="shared" si="19"/>
        <v>12.959781431811036</v>
      </c>
      <c r="AU20" s="188">
        <f t="shared" si="19"/>
        <v>15.140564371508987</v>
      </c>
      <c r="AV20" s="188">
        <f t="shared" si="19"/>
        <v>17.4296431713258</v>
      </c>
      <c r="AW20" s="188">
        <f t="shared" si="19"/>
        <v>19.810566711342741</v>
      </c>
      <c r="AX20" s="188">
        <f t="shared" si="19"/>
        <v>22.267445799447479</v>
      </c>
      <c r="AY20" s="188">
        <f t="shared" si="19"/>
        <v>24.785131416603353</v>
      </c>
      <c r="AZ20" s="188">
        <f t="shared" si="19"/>
        <v>27.349339112214277</v>
      </c>
      <c r="BA20" s="188">
        <f t="shared" si="19"/>
        <v>29.946730051786854</v>
      </c>
      <c r="BB20" s="188">
        <f t="shared" si="19"/>
        <v>32.564957457117195</v>
      </c>
      <c r="BC20" s="188">
        <f t="shared" si="19"/>
        <v>35.192685692036868</v>
      </c>
      <c r="BD20" s="188">
        <f t="shared" si="19"/>
        <v>37.819587993197999</v>
      </c>
      <c r="BE20" s="188">
        <f t="shared" si="19"/>
        <v>40.436327790332221</v>
      </c>
      <c r="BF20" s="188">
        <f t="shared" si="19"/>
        <v>43.034527673896086</v>
      </c>
      <c r="BG20" s="188">
        <f t="shared" si="19"/>
        <v>45.606729324439719</v>
      </c>
      <c r="BH20" s="188">
        <f t="shared" si="19"/>
        <v>48.146347095592041</v>
      </c>
      <c r="BI20" s="188">
        <f t="shared" si="19"/>
        <v>50.647617422659295</v>
      </c>
      <c r="BJ20" s="188">
        <f t="shared" si="19"/>
        <v>53.105545795652432</v>
      </c>
      <c r="BK20" s="188">
        <f t="shared" si="19"/>
        <v>55.515852675616792</v>
      </c>
      <c r="BL20" s="188">
        <f t="shared" si="19"/>
        <v>57.874919434974622</v>
      </c>
      <c r="BM20" s="188">
        <f t="shared" si="19"/>
        <v>60.179735156461923</v>
      </c>
      <c r="BN20" s="188">
        <f t="shared" si="19"/>
        <v>62.427844922873923</v>
      </c>
      <c r="BO20" s="188">
        <f t="shared" si="19"/>
        <v>64.617300064203548</v>
      </c>
      <c r="BP20" s="188">
        <f t="shared" si="19"/>
        <v>66.746610693912174</v>
      </c>
      <c r="BQ20" s="188">
        <f t="shared" si="19"/>
        <v>68.814700756968321</v>
      </c>
      <c r="BR20" s="188">
        <f t="shared" si="19"/>
        <v>70.820865724660678</v>
      </c>
      <c r="BS20" s="188">
        <f t="shared" si="19"/>
        <v>72.764733001429349</v>
      </c>
      <c r="BT20" s="188">
        <f t="shared" ref="BT20:CJ20" si="20">HLOOKUP(BT19,t_growth,3)</f>
        <v>74.646225054022594</v>
      </c>
      <c r="BU20" s="188">
        <f t="shared" si="20"/>
        <v>76.465525230604669</v>
      </c>
      <c r="BV20" s="188">
        <f t="shared" si="20"/>
        <v>78.22304620485869</v>
      </c>
      <c r="BW20" s="188">
        <f t="shared" si="20"/>
        <v>79.919400955828209</v>
      </c>
      <c r="BX20" s="188">
        <f t="shared" si="20"/>
        <v>81.555376176702282</v>
      </c>
      <c r="BY20" s="188">
        <f t="shared" si="20"/>
        <v>83.131907993694981</v>
      </c>
      <c r="BZ20" s="188">
        <f t="shared" si="20"/>
        <v>84.650059868539287</v>
      </c>
      <c r="CA20" s="188">
        <f t="shared" si="20"/>
        <v>86.111002554017915</v>
      </c>
      <c r="CB20" s="188">
        <f t="shared" si="20"/>
        <v>87.515995970655169</v>
      </c>
      <c r="CC20" s="188">
        <f t="shared" si="20"/>
        <v>88.866372873580801</v>
      </c>
      <c r="CD20" s="188">
        <f t="shared" si="20"/>
        <v>90.163524181150464</v>
      </c>
      <c r="CE20" s="188">
        <f t="shared" si="20"/>
        <v>91.408885840746265</v>
      </c>
      <c r="CF20" s="188">
        <f t="shared" si="20"/>
        <v>92.603927111953922</v>
      </c>
      <c r="CG20" s="188">
        <f t="shared" si="20"/>
        <v>93.750140152737799</v>
      </c>
      <c r="CH20" s="188">
        <f t="shared" si="20"/>
        <v>94.849030800092564</v>
      </c>
      <c r="CI20" s="188">
        <f t="shared" si="20"/>
        <v>95.902110442760019</v>
      </c>
      <c r="CJ20" s="188">
        <f t="shared" si="20"/>
        <v>96.910888889817528</v>
      </c>
      <c r="CK20" s="188">
        <f t="shared" ref="CK20:DX20" si="21">HLOOKUP(CK19,t_growth,3)</f>
        <v>97.876868145162788</v>
      </c>
      <c r="CL20" s="188">
        <f t="shared" si="21"/>
        <v>98.801537004046068</v>
      </c>
      <c r="CM20" s="188">
        <f t="shared" si="21"/>
        <v>99.686366393772815</v>
      </c>
      <c r="CN20" s="188">
        <f t="shared" si="21"/>
        <v>100.5328053864676</v>
      </c>
      <c r="CO20" s="188">
        <f t="shared" si="21"/>
        <v>101.34227781731518</v>
      </c>
      <c r="CP20" s="188">
        <f t="shared" si="21"/>
        <v>102.11617944695877</v>
      </c>
      <c r="CQ20" s="188">
        <f t="shared" si="21"/>
        <v>102.85587561171667</v>
      </c>
      <c r="CR20" s="188">
        <f t="shared" si="21"/>
        <v>103.56269930997377</v>
      </c>
      <c r="CS20" s="188">
        <f t="shared" si="21"/>
        <v>104.23794967751182</v>
      </c>
      <c r="CT20" s="188">
        <f t="shared" si="21"/>
        <v>104.88289080865843</v>
      </c>
      <c r="CU20" s="188">
        <f t="shared" si="21"/>
        <v>105.49875088397421</v>
      </c>
      <c r="CV20" s="188">
        <f t="shared" si="21"/>
        <v>106.08672156876112</v>
      </c>
      <c r="CW20" s="188">
        <f t="shared" si="21"/>
        <v>106.6479576499766</v>
      </c>
      <c r="CX20" s="188">
        <f t="shared" si="21"/>
        <v>107.18357688218988</v>
      </c>
      <c r="CY20" s="188">
        <f t="shared" si="21"/>
        <v>107.69466001602949</v>
      </c>
      <c r="CZ20" s="188">
        <f t="shared" si="21"/>
        <v>108.18225098515779</v>
      </c>
      <c r="DA20" s="188">
        <f t="shared" si="21"/>
        <v>108.64735723018511</v>
      </c>
      <c r="DB20" s="188">
        <f t="shared" si="21"/>
        <v>109.0909501401116</v>
      </c>
      <c r="DC20" s="188">
        <f t="shared" si="21"/>
        <v>109.51396559387747</v>
      </c>
      <c r="DD20" s="188">
        <f t="shared" si="21"/>
        <v>109.91730458641989</v>
      </c>
      <c r="DE20" s="188">
        <f t="shared" si="21"/>
        <v>110.3018339252922</v>
      </c>
      <c r="DF20" s="188">
        <f t="shared" si="21"/>
        <v>110.6683869854116</v>
      </c>
      <c r="DG20" s="188">
        <f t="shared" si="21"/>
        <v>111.01776451087146</v>
      </c>
      <c r="DH20" s="188">
        <f t="shared" si="21"/>
        <v>111.35073545400006</v>
      </c>
      <c r="DI20" s="188">
        <f t="shared" si="21"/>
        <v>111.66803784297581</v>
      </c>
      <c r="DJ20" s="188">
        <f t="shared" si="21"/>
        <v>111.97037967032826</v>
      </c>
      <c r="DK20" s="188">
        <f t="shared" si="21"/>
        <v>112.25843979557877</v>
      </c>
      <c r="DL20" s="188">
        <f t="shared" si="21"/>
        <v>112.53286885610451</v>
      </c>
      <c r="DM20" s="188">
        <f t="shared" si="21"/>
        <v>112.79429018106121</v>
      </c>
      <c r="DN20" s="188">
        <f t="shared" si="21"/>
        <v>113.04330070387277</v>
      </c>
      <c r="DO20" s="188">
        <f t="shared" si="21"/>
        <v>113.2804718694035</v>
      </c>
      <c r="DP20" s="188">
        <f t="shared" si="21"/>
        <v>113.50635053246974</v>
      </c>
      <c r="DQ20" s="188">
        <f t="shared" si="21"/>
        <v>113.72145984483637</v>
      </c>
      <c r="DR20" s="188">
        <f t="shared" si="21"/>
        <v>113.92630012827603</v>
      </c>
      <c r="DS20" s="188">
        <f t="shared" si="21"/>
        <v>114.121349731659</v>
      </c>
      <c r="DT20" s="188">
        <f t="shared" si="21"/>
        <v>114.30706587038449</v>
      </c>
      <c r="DU20" s="188">
        <f t="shared" si="21"/>
        <v>114.48388544677304</v>
      </c>
      <c r="DV20" s="188">
        <f t="shared" si="21"/>
        <v>114.65222585031027</v>
      </c>
      <c r="DW20" s="188">
        <f t="shared" si="21"/>
        <v>114.81248573687292</v>
      </c>
      <c r="DX20" s="188">
        <f t="shared" si="21"/>
        <v>114.96504578628149</v>
      </c>
    </row>
    <row r="21" spans="2:128" ht="12.95" customHeight="1" x14ac:dyDescent="0.2">
      <c r="B21" s="152" t="s">
        <v>617</v>
      </c>
      <c r="F21" s="54" t="s">
        <v>493</v>
      </c>
      <c r="G21" s="54" t="s">
        <v>395</v>
      </c>
      <c r="H21" s="146">
        <v>0</v>
      </c>
      <c r="I21" s="146">
        <v>0</v>
      </c>
      <c r="J21" s="146">
        <v>0</v>
      </c>
      <c r="K21" s="146">
        <v>0</v>
      </c>
      <c r="L21" s="146">
        <v>0</v>
      </c>
      <c r="M21" s="146">
        <v>0</v>
      </c>
      <c r="N21" s="146">
        <v>0</v>
      </c>
      <c r="O21" s="146">
        <v>0</v>
      </c>
      <c r="P21" s="146">
        <v>0</v>
      </c>
      <c r="Q21" s="146">
        <v>0</v>
      </c>
      <c r="R21" s="146">
        <v>0</v>
      </c>
      <c r="S21" s="146">
        <v>0</v>
      </c>
      <c r="T21" s="146">
        <v>0</v>
      </c>
      <c r="U21" s="146">
        <v>0</v>
      </c>
      <c r="V21" s="146">
        <v>0</v>
      </c>
      <c r="W21" s="146">
        <v>0</v>
      </c>
      <c r="X21" s="146">
        <v>0</v>
      </c>
      <c r="Y21" s="146">
        <v>0</v>
      </c>
      <c r="Z21" s="146">
        <v>0</v>
      </c>
      <c r="AA21" s="146">
        <v>0</v>
      </c>
      <c r="AB21" s="146">
        <v>0</v>
      </c>
      <c r="AC21" s="146">
        <v>0</v>
      </c>
      <c r="AD21" s="146">
        <v>0</v>
      </c>
      <c r="AE21" s="146">
        <v>0</v>
      </c>
      <c r="AF21" s="146">
        <v>0</v>
      </c>
      <c r="AG21" s="146">
        <v>0</v>
      </c>
      <c r="AH21" s="146">
        <f t="shared" ref="AH21:AV21" si="22">AH20</f>
        <v>1.3801503036642727E-2</v>
      </c>
      <c r="AI21" s="146">
        <f t="shared" si="22"/>
        <v>0.10250810373022921</v>
      </c>
      <c r="AJ21" s="146">
        <f t="shared" si="22"/>
        <v>0.32140060564134304</v>
      </c>
      <c r="AK21" s="146">
        <f t="shared" si="22"/>
        <v>0.70819088008020181</v>
      </c>
      <c r="AL21" s="146">
        <f t="shared" si="22"/>
        <v>1.2865903014343147</v>
      </c>
      <c r="AM21" s="146">
        <f t="shared" si="22"/>
        <v>2.0692648651289542</v>
      </c>
      <c r="AN21" s="146">
        <f t="shared" si="22"/>
        <v>3.0602740346849182</v>
      </c>
      <c r="AO21" s="146">
        <f t="shared" si="22"/>
        <v>4.2570757029793187</v>
      </c>
      <c r="AP21" s="146">
        <f t="shared" si="22"/>
        <v>5.6521671458405169</v>
      </c>
      <c r="AQ21" s="146">
        <f t="shared" si="22"/>
        <v>7.2344211823897746</v>
      </c>
      <c r="AR21" s="146">
        <f t="shared" si="22"/>
        <v>8.9901676693851371</v>
      </c>
      <c r="AS21" s="146">
        <f t="shared" si="22"/>
        <v>10.904062717666822</v>
      </c>
      <c r="AT21" s="146">
        <f t="shared" si="22"/>
        <v>12.959781431811036</v>
      </c>
      <c r="AU21" s="146">
        <f t="shared" si="22"/>
        <v>15.140564371508987</v>
      </c>
      <c r="AV21" s="146">
        <f t="shared" si="22"/>
        <v>17.4296431713258</v>
      </c>
      <c r="AW21" s="146">
        <f>AW20</f>
        <v>19.810566711342741</v>
      </c>
      <c r="AX21" s="146">
        <f t="shared" ref="AX21:CJ21" si="23">AX20</f>
        <v>22.267445799447479</v>
      </c>
      <c r="AY21" s="146">
        <f t="shared" si="23"/>
        <v>24.785131416603353</v>
      </c>
      <c r="AZ21" s="146">
        <f t="shared" si="23"/>
        <v>27.349339112214277</v>
      </c>
      <c r="BA21" s="146">
        <f t="shared" si="23"/>
        <v>29.946730051786854</v>
      </c>
      <c r="BB21" s="146">
        <f t="shared" si="23"/>
        <v>32.564957457117195</v>
      </c>
      <c r="BC21" s="146">
        <f t="shared" si="23"/>
        <v>35.192685692036868</v>
      </c>
      <c r="BD21" s="146">
        <f t="shared" si="23"/>
        <v>37.819587993197999</v>
      </c>
      <c r="BE21" s="146">
        <f t="shared" si="23"/>
        <v>40.436327790332221</v>
      </c>
      <c r="BF21" s="146">
        <f t="shared" si="23"/>
        <v>43.034527673896086</v>
      </c>
      <c r="BG21" s="146">
        <f t="shared" si="23"/>
        <v>45.606729324439719</v>
      </c>
      <c r="BH21" s="146">
        <f t="shared" si="23"/>
        <v>48.146347095592041</v>
      </c>
      <c r="BI21" s="146">
        <f t="shared" si="23"/>
        <v>50.647617422659295</v>
      </c>
      <c r="BJ21" s="146">
        <f t="shared" si="23"/>
        <v>53.105545795652432</v>
      </c>
      <c r="BK21" s="146">
        <f t="shared" si="23"/>
        <v>55.515852675616792</v>
      </c>
      <c r="BL21" s="146">
        <f t="shared" si="23"/>
        <v>57.874919434974622</v>
      </c>
      <c r="BM21" s="146">
        <f t="shared" si="23"/>
        <v>60.179735156461923</v>
      </c>
      <c r="BN21" s="146">
        <f t="shared" si="23"/>
        <v>62.427844922873923</v>
      </c>
      <c r="BO21" s="146">
        <f t="shared" si="23"/>
        <v>64.617300064203548</v>
      </c>
      <c r="BP21" s="146">
        <f t="shared" si="23"/>
        <v>66.746610693912174</v>
      </c>
      <c r="BQ21" s="146">
        <f t="shared" si="23"/>
        <v>68.814700756968321</v>
      </c>
      <c r="BR21" s="146">
        <f t="shared" si="23"/>
        <v>70.820865724660678</v>
      </c>
      <c r="BS21" s="146">
        <f t="shared" si="23"/>
        <v>72.764733001429349</v>
      </c>
      <c r="BT21" s="146">
        <f t="shared" si="23"/>
        <v>74.646225054022594</v>
      </c>
      <c r="BU21" s="146">
        <f t="shared" si="23"/>
        <v>76.465525230604669</v>
      </c>
      <c r="BV21" s="146">
        <f t="shared" si="23"/>
        <v>78.22304620485869</v>
      </c>
      <c r="BW21" s="146">
        <f t="shared" si="23"/>
        <v>79.919400955828209</v>
      </c>
      <c r="BX21" s="146">
        <f t="shared" si="23"/>
        <v>81.555376176702282</v>
      </c>
      <c r="BY21" s="146">
        <f t="shared" si="23"/>
        <v>83.131907993694981</v>
      </c>
      <c r="BZ21" s="146">
        <f t="shared" si="23"/>
        <v>84.650059868539287</v>
      </c>
      <c r="CA21" s="146">
        <f t="shared" si="23"/>
        <v>86.111002554017915</v>
      </c>
      <c r="CB21" s="146">
        <f t="shared" si="23"/>
        <v>87.515995970655169</v>
      </c>
      <c r="CC21" s="146">
        <f t="shared" si="23"/>
        <v>88.866372873580801</v>
      </c>
      <c r="CD21" s="146">
        <f t="shared" si="23"/>
        <v>90.163524181150464</v>
      </c>
      <c r="CE21" s="146">
        <f t="shared" si="23"/>
        <v>91.408885840746265</v>
      </c>
      <c r="CF21" s="146">
        <f t="shared" si="23"/>
        <v>92.603927111953922</v>
      </c>
      <c r="CG21" s="146">
        <f t="shared" si="23"/>
        <v>93.750140152737799</v>
      </c>
      <c r="CH21" s="146">
        <f t="shared" si="23"/>
        <v>94.849030800092564</v>
      </c>
      <c r="CI21" s="146">
        <f t="shared" si="23"/>
        <v>95.902110442760019</v>
      </c>
      <c r="CJ21" s="146">
        <f t="shared" si="23"/>
        <v>96.910888889817528</v>
      </c>
      <c r="CK21" s="146">
        <f t="shared" ref="CK21:DX21" si="24">CK20</f>
        <v>97.876868145162788</v>
      </c>
      <c r="CL21" s="146">
        <f t="shared" si="24"/>
        <v>98.801537004046068</v>
      </c>
      <c r="CM21" s="146">
        <f t="shared" si="24"/>
        <v>99.686366393772815</v>
      </c>
      <c r="CN21" s="146">
        <f t="shared" si="24"/>
        <v>100.5328053864676</v>
      </c>
      <c r="CO21" s="146">
        <f t="shared" si="24"/>
        <v>101.34227781731518</v>
      </c>
      <c r="CP21" s="146">
        <f t="shared" si="24"/>
        <v>102.11617944695877</v>
      </c>
      <c r="CQ21" s="146">
        <f t="shared" si="24"/>
        <v>102.85587561171667</v>
      </c>
      <c r="CR21" s="146">
        <f t="shared" si="24"/>
        <v>103.56269930997377</v>
      </c>
      <c r="CS21" s="146">
        <f t="shared" si="24"/>
        <v>104.23794967751182</v>
      </c>
      <c r="CT21" s="146">
        <f t="shared" si="24"/>
        <v>104.88289080865843</v>
      </c>
      <c r="CU21" s="146">
        <f t="shared" si="24"/>
        <v>105.49875088397421</v>
      </c>
      <c r="CV21" s="146">
        <f t="shared" si="24"/>
        <v>106.08672156876112</v>
      </c>
      <c r="CW21" s="146">
        <f t="shared" si="24"/>
        <v>106.6479576499766</v>
      </c>
      <c r="CX21" s="146">
        <f t="shared" si="24"/>
        <v>107.18357688218988</v>
      </c>
      <c r="CY21" s="146">
        <f t="shared" si="24"/>
        <v>107.69466001602949</v>
      </c>
      <c r="CZ21" s="146">
        <f t="shared" si="24"/>
        <v>108.18225098515779</v>
      </c>
      <c r="DA21" s="146">
        <f t="shared" si="24"/>
        <v>108.64735723018511</v>
      </c>
      <c r="DB21" s="146">
        <f t="shared" si="24"/>
        <v>109.0909501401116</v>
      </c>
      <c r="DC21" s="146">
        <f t="shared" si="24"/>
        <v>109.51396559387747</v>
      </c>
      <c r="DD21" s="146">
        <f t="shared" si="24"/>
        <v>109.91730458641989</v>
      </c>
      <c r="DE21" s="146">
        <f t="shared" si="24"/>
        <v>110.3018339252922</v>
      </c>
      <c r="DF21" s="146">
        <f t="shared" si="24"/>
        <v>110.6683869854116</v>
      </c>
      <c r="DG21" s="146">
        <f t="shared" si="24"/>
        <v>111.01776451087146</v>
      </c>
      <c r="DH21" s="146">
        <f t="shared" si="24"/>
        <v>111.35073545400006</v>
      </c>
      <c r="DI21" s="146">
        <f t="shared" si="24"/>
        <v>111.66803784297581</v>
      </c>
      <c r="DJ21" s="146">
        <f t="shared" si="24"/>
        <v>111.97037967032826</v>
      </c>
      <c r="DK21" s="146">
        <f t="shared" si="24"/>
        <v>112.25843979557877</v>
      </c>
      <c r="DL21" s="146">
        <f t="shared" si="24"/>
        <v>112.53286885610451</v>
      </c>
      <c r="DM21" s="146">
        <f t="shared" si="24"/>
        <v>112.79429018106121</v>
      </c>
      <c r="DN21" s="146">
        <f t="shared" si="24"/>
        <v>113.04330070387277</v>
      </c>
      <c r="DO21" s="146">
        <f t="shared" si="24"/>
        <v>113.2804718694035</v>
      </c>
      <c r="DP21" s="146">
        <f t="shared" si="24"/>
        <v>113.50635053246974</v>
      </c>
      <c r="DQ21" s="146">
        <f t="shared" si="24"/>
        <v>113.72145984483637</v>
      </c>
      <c r="DR21" s="146">
        <f t="shared" si="24"/>
        <v>113.92630012827603</v>
      </c>
      <c r="DS21" s="146">
        <f t="shared" si="24"/>
        <v>114.121349731659</v>
      </c>
      <c r="DT21" s="146">
        <f t="shared" si="24"/>
        <v>114.30706587038449</v>
      </c>
      <c r="DU21" s="146">
        <f t="shared" si="24"/>
        <v>114.48388544677304</v>
      </c>
      <c r="DV21" s="146">
        <f t="shared" si="24"/>
        <v>114.65222585031027</v>
      </c>
      <c r="DW21" s="146">
        <f t="shared" si="24"/>
        <v>114.81248573687292</v>
      </c>
      <c r="DX21" s="146">
        <f t="shared" si="24"/>
        <v>114.96504578628149</v>
      </c>
    </row>
    <row r="22" spans="2:128" ht="12.95" customHeight="1" x14ac:dyDescent="0.2">
      <c r="B22" s="152" t="s">
        <v>481</v>
      </c>
      <c r="F22" s="54" t="s">
        <v>493</v>
      </c>
      <c r="G22" s="54" t="s">
        <v>395</v>
      </c>
      <c r="H22" s="147">
        <f>H20</f>
        <v>0</v>
      </c>
      <c r="I22" s="147">
        <f>MAX(0,I20-H20)</f>
        <v>1.3801503036642727E-2</v>
      </c>
      <c r="J22" s="147">
        <f t="shared" ref="J22:BU22" si="25">MAX(0,J20-I20)</f>
        <v>8.870660069358649E-2</v>
      </c>
      <c r="K22" s="147">
        <f t="shared" si="25"/>
        <v>0.21889250191111381</v>
      </c>
      <c r="L22" s="147">
        <f t="shared" si="25"/>
        <v>0.38679027443885877</v>
      </c>
      <c r="M22" s="147">
        <f t="shared" si="25"/>
        <v>0.57839942135411293</v>
      </c>
      <c r="N22" s="147">
        <f t="shared" si="25"/>
        <v>0.7826745636946395</v>
      </c>
      <c r="O22" s="147">
        <f t="shared" si="25"/>
        <v>0.99100916955596396</v>
      </c>
      <c r="P22" s="147">
        <f t="shared" si="25"/>
        <v>1.1968016682944005</v>
      </c>
      <c r="Q22" s="147">
        <f t="shared" si="25"/>
        <v>1.3950914428611982</v>
      </c>
      <c r="R22" s="147">
        <f t="shared" si="25"/>
        <v>1.5822540365492577</v>
      </c>
      <c r="S22" s="147">
        <f t="shared" si="25"/>
        <v>1.7557464869953625</v>
      </c>
      <c r="T22" s="147">
        <f t="shared" si="25"/>
        <v>1.9138950482816846</v>
      </c>
      <c r="U22" s="147">
        <f t="shared" si="25"/>
        <v>2.0557187141442146</v>
      </c>
      <c r="V22" s="147">
        <f t="shared" si="25"/>
        <v>2.1807829396979503</v>
      </c>
      <c r="W22" s="147">
        <f t="shared" si="25"/>
        <v>2.2890787998168136</v>
      </c>
      <c r="X22" s="147">
        <f t="shared" si="25"/>
        <v>2.3809235400169406</v>
      </c>
      <c r="Y22" s="147">
        <f t="shared" si="25"/>
        <v>2.4568790881047384</v>
      </c>
      <c r="Z22" s="147">
        <f t="shared" si="25"/>
        <v>2.5176856171558732</v>
      </c>
      <c r="AA22" s="147">
        <f t="shared" si="25"/>
        <v>2.564207695610925</v>
      </c>
      <c r="AB22" s="147">
        <f t="shared" si="25"/>
        <v>2.5973909395725769</v>
      </c>
      <c r="AC22" s="147">
        <f t="shared" si="25"/>
        <v>2.6182274053303409</v>
      </c>
      <c r="AD22" s="147">
        <f t="shared" si="25"/>
        <v>2.6277282349196724</v>
      </c>
      <c r="AE22" s="147">
        <f t="shared" si="25"/>
        <v>2.626902301161131</v>
      </c>
      <c r="AF22" s="147">
        <f t="shared" si="25"/>
        <v>2.6167397971342226</v>
      </c>
      <c r="AG22" s="147">
        <f t="shared" si="25"/>
        <v>2.5981998835638649</v>
      </c>
      <c r="AH22" s="147">
        <f t="shared" si="25"/>
        <v>0</v>
      </c>
      <c r="AI22" s="147">
        <f t="shared" si="25"/>
        <v>8.870660069358649E-2</v>
      </c>
      <c r="AJ22" s="147">
        <f t="shared" si="25"/>
        <v>0.21889250191111381</v>
      </c>
      <c r="AK22" s="147">
        <f t="shared" si="25"/>
        <v>0.38679027443885877</v>
      </c>
      <c r="AL22" s="147">
        <f t="shared" si="25"/>
        <v>0.57839942135411293</v>
      </c>
      <c r="AM22" s="147">
        <f t="shared" si="25"/>
        <v>0.7826745636946395</v>
      </c>
      <c r="AN22" s="147">
        <f t="shared" si="25"/>
        <v>0.99100916955596396</v>
      </c>
      <c r="AO22" s="147">
        <f t="shared" si="25"/>
        <v>1.1968016682944005</v>
      </c>
      <c r="AP22" s="147">
        <f t="shared" si="25"/>
        <v>1.3950914428611982</v>
      </c>
      <c r="AQ22" s="147">
        <f t="shared" si="25"/>
        <v>1.5822540365492577</v>
      </c>
      <c r="AR22" s="147">
        <f t="shared" si="25"/>
        <v>1.7557464869953625</v>
      </c>
      <c r="AS22" s="147">
        <f t="shared" si="25"/>
        <v>1.9138950482816846</v>
      </c>
      <c r="AT22" s="147">
        <f t="shared" si="25"/>
        <v>2.0557187141442146</v>
      </c>
      <c r="AU22" s="147">
        <f t="shared" si="25"/>
        <v>2.1807829396979503</v>
      </c>
      <c r="AV22" s="147">
        <f t="shared" si="25"/>
        <v>2.2890787998168136</v>
      </c>
      <c r="AW22" s="147">
        <f t="shared" si="25"/>
        <v>2.3809235400169406</v>
      </c>
      <c r="AX22" s="147">
        <f t="shared" si="25"/>
        <v>2.4568790881047384</v>
      </c>
      <c r="AY22" s="147">
        <f t="shared" si="25"/>
        <v>2.5176856171558732</v>
      </c>
      <c r="AZ22" s="147">
        <f t="shared" si="25"/>
        <v>2.564207695610925</v>
      </c>
      <c r="BA22" s="147">
        <f t="shared" si="25"/>
        <v>2.5973909395725769</v>
      </c>
      <c r="BB22" s="147">
        <f t="shared" si="25"/>
        <v>2.6182274053303409</v>
      </c>
      <c r="BC22" s="147">
        <f t="shared" si="25"/>
        <v>2.6277282349196724</v>
      </c>
      <c r="BD22" s="147">
        <f t="shared" si="25"/>
        <v>2.626902301161131</v>
      </c>
      <c r="BE22" s="147">
        <f t="shared" si="25"/>
        <v>2.6167397971342226</v>
      </c>
      <c r="BF22" s="147">
        <f t="shared" si="25"/>
        <v>2.5981998835638649</v>
      </c>
      <c r="BG22" s="147">
        <f t="shared" si="25"/>
        <v>2.5722016505436329</v>
      </c>
      <c r="BH22" s="147">
        <f t="shared" si="25"/>
        <v>2.5396177711523222</v>
      </c>
      <c r="BI22" s="147">
        <f t="shared" si="25"/>
        <v>2.5012703270672532</v>
      </c>
      <c r="BJ22" s="147">
        <f t="shared" si="25"/>
        <v>2.4579283729931376</v>
      </c>
      <c r="BK22" s="147">
        <f t="shared" si="25"/>
        <v>2.4103068799643594</v>
      </c>
      <c r="BL22" s="147">
        <f t="shared" si="25"/>
        <v>2.3590667593578303</v>
      </c>
      <c r="BM22" s="147">
        <f t="shared" si="25"/>
        <v>2.3048157214873015</v>
      </c>
      <c r="BN22" s="147">
        <f t="shared" si="25"/>
        <v>2.248109766412</v>
      </c>
      <c r="BO22" s="147">
        <f t="shared" si="25"/>
        <v>2.1894551413296242</v>
      </c>
      <c r="BP22" s="147">
        <f t="shared" si="25"/>
        <v>2.1293106297086268</v>
      </c>
      <c r="BQ22" s="147">
        <f t="shared" si="25"/>
        <v>2.0680900630561467</v>
      </c>
      <c r="BR22" s="147">
        <f t="shared" si="25"/>
        <v>2.0061649676923565</v>
      </c>
      <c r="BS22" s="147">
        <f t="shared" si="25"/>
        <v>1.9438672767686711</v>
      </c>
      <c r="BT22" s="147">
        <f t="shared" si="25"/>
        <v>1.881492052593245</v>
      </c>
      <c r="BU22" s="147">
        <f t="shared" si="25"/>
        <v>1.8193001765820753</v>
      </c>
      <c r="BV22" s="147">
        <f t="shared" ref="BV22:CJ22" si="26">MAX(0,BV20-BU20)</f>
        <v>1.757520974254021</v>
      </c>
      <c r="BW22" s="147">
        <f t="shared" si="26"/>
        <v>1.6963547509695189</v>
      </c>
      <c r="BX22" s="147">
        <f t="shared" si="26"/>
        <v>1.635975220874073</v>
      </c>
      <c r="BY22" s="147">
        <f t="shared" si="26"/>
        <v>1.5765318169926985</v>
      </c>
      <c r="BZ22" s="147">
        <f t="shared" si="26"/>
        <v>1.5181518748443068</v>
      </c>
      <c r="CA22" s="147">
        <f t="shared" si="26"/>
        <v>1.4609426854786278</v>
      </c>
      <c r="CB22" s="147">
        <f t="shared" si="26"/>
        <v>1.4049934166372537</v>
      </c>
      <c r="CC22" s="147">
        <f t="shared" si="26"/>
        <v>1.3503769029256318</v>
      </c>
      <c r="CD22" s="147">
        <f t="shared" si="26"/>
        <v>1.2971513075696635</v>
      </c>
      <c r="CE22" s="147">
        <f t="shared" si="26"/>
        <v>1.245361659595801</v>
      </c>
      <c r="CF22" s="147">
        <f t="shared" si="26"/>
        <v>1.195041271207657</v>
      </c>
      <c r="CG22" s="147">
        <f t="shared" si="26"/>
        <v>1.1462130407838771</v>
      </c>
      <c r="CH22" s="147">
        <f t="shared" si="26"/>
        <v>1.0988906473547644</v>
      </c>
      <c r="CI22" s="147">
        <f t="shared" si="26"/>
        <v>1.0530796426674556</v>
      </c>
      <c r="CJ22" s="147">
        <f t="shared" si="26"/>
        <v>1.0087784470575087</v>
      </c>
      <c r="CK22" s="147">
        <f t="shared" ref="CK22:DX22" si="27">MAX(0,CK20-CJ20)</f>
        <v>0.96597925534526041</v>
      </c>
      <c r="CL22" s="147">
        <f t="shared" si="27"/>
        <v>0.92466885888327965</v>
      </c>
      <c r="CM22" s="147">
        <f t="shared" si="27"/>
        <v>0.88482938972674674</v>
      </c>
      <c r="CN22" s="147">
        <f t="shared" si="27"/>
        <v>0.84643899269478595</v>
      </c>
      <c r="CO22" s="147">
        <f t="shared" si="27"/>
        <v>0.80947243084757758</v>
      </c>
      <c r="CP22" s="147">
        <f t="shared" si="27"/>
        <v>0.77390162964358922</v>
      </c>
      <c r="CQ22" s="147">
        <f t="shared" si="27"/>
        <v>0.7396961647579019</v>
      </c>
      <c r="CR22" s="147">
        <f t="shared" si="27"/>
        <v>0.70682369825709657</v>
      </c>
      <c r="CS22" s="147">
        <f t="shared" si="27"/>
        <v>0.67525036753805523</v>
      </c>
      <c r="CT22" s="147">
        <f t="shared" si="27"/>
        <v>0.64494113114660934</v>
      </c>
      <c r="CU22" s="147">
        <f t="shared" si="27"/>
        <v>0.61586007531577991</v>
      </c>
      <c r="CV22" s="147">
        <f t="shared" si="27"/>
        <v>0.58797068478691017</v>
      </c>
      <c r="CW22" s="147">
        <f t="shared" si="27"/>
        <v>0.5612360812154833</v>
      </c>
      <c r="CX22" s="147">
        <f t="shared" si="27"/>
        <v>0.53561923221327845</v>
      </c>
      <c r="CY22" s="147">
        <f t="shared" si="27"/>
        <v>0.51108313383960535</v>
      </c>
      <c r="CZ22" s="147">
        <f t="shared" si="27"/>
        <v>0.48759096912830557</v>
      </c>
      <c r="DA22" s="147">
        <f t="shared" si="27"/>
        <v>0.46510624502731446</v>
      </c>
      <c r="DB22" s="147">
        <f t="shared" si="27"/>
        <v>0.44359290992649392</v>
      </c>
      <c r="DC22" s="147">
        <f t="shared" si="27"/>
        <v>0.42301545376587057</v>
      </c>
      <c r="DD22" s="147">
        <f t="shared" si="27"/>
        <v>0.40333899254241601</v>
      </c>
      <c r="DE22" s="147">
        <f t="shared" si="27"/>
        <v>0.38452933887231211</v>
      </c>
      <c r="DF22" s="147">
        <f t="shared" si="27"/>
        <v>0.3665530601194007</v>
      </c>
      <c r="DG22" s="147">
        <f t="shared" si="27"/>
        <v>0.34937752545985745</v>
      </c>
      <c r="DH22" s="147">
        <f t="shared" si="27"/>
        <v>0.33297094312860054</v>
      </c>
      <c r="DI22" s="147">
        <f t="shared" si="27"/>
        <v>0.31730238897574736</v>
      </c>
      <c r="DJ22" s="147">
        <f t="shared" si="27"/>
        <v>0.30234182735244985</v>
      </c>
      <c r="DK22" s="147">
        <f t="shared" si="27"/>
        <v>0.28806012525051017</v>
      </c>
      <c r="DL22" s="147">
        <f t="shared" si="27"/>
        <v>0.27442906052574756</v>
      </c>
      <c r="DM22" s="147">
        <f t="shared" si="27"/>
        <v>0.26142132495670012</v>
      </c>
      <c r="DN22" s="147">
        <f t="shared" si="27"/>
        <v>0.24901052281155955</v>
      </c>
      <c r="DO22" s="147">
        <f t="shared" si="27"/>
        <v>0.23717116553072515</v>
      </c>
      <c r="DP22" s="147">
        <f t="shared" si="27"/>
        <v>0.22587866306623994</v>
      </c>
      <c r="DQ22" s="147">
        <f t="shared" si="27"/>
        <v>0.21510931236663566</v>
      </c>
      <c r="DR22" s="147">
        <f t="shared" si="27"/>
        <v>0.20484028343965122</v>
      </c>
      <c r="DS22" s="147">
        <f t="shared" si="27"/>
        <v>0.19504960338296939</v>
      </c>
      <c r="DT22" s="147">
        <f t="shared" si="27"/>
        <v>0.18571613872549619</v>
      </c>
      <c r="DU22" s="147">
        <f t="shared" si="27"/>
        <v>0.17681957638855295</v>
      </c>
      <c r="DV22" s="147">
        <f t="shared" si="27"/>
        <v>0.16834040353722912</v>
      </c>
      <c r="DW22" s="147">
        <f t="shared" si="27"/>
        <v>0.1602598865626419</v>
      </c>
      <c r="DX22" s="147">
        <f t="shared" si="27"/>
        <v>0.15256004940857792</v>
      </c>
    </row>
    <row r="23" spans="2:128" ht="12.95" customHeight="1" x14ac:dyDescent="0.2">
      <c r="B23" s="152"/>
      <c r="C23" s="152"/>
      <c r="D23" s="152"/>
      <c r="E23" s="152"/>
      <c r="F23" s="152"/>
      <c r="G23" s="152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  <c r="AS23" s="147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7"/>
      <c r="BK23" s="147"/>
      <c r="BL23" s="147"/>
      <c r="BM23" s="147"/>
      <c r="BN23" s="147"/>
      <c r="BO23" s="147"/>
      <c r="BP23" s="147"/>
      <c r="BQ23" s="147"/>
      <c r="BR23" s="147"/>
      <c r="BS23" s="147"/>
      <c r="BT23" s="147"/>
      <c r="BU23" s="147"/>
      <c r="BV23" s="147"/>
      <c r="BW23" s="147"/>
      <c r="BX23" s="147"/>
      <c r="BY23" s="147"/>
      <c r="BZ23" s="147"/>
      <c r="CA23" s="147"/>
      <c r="CB23" s="147"/>
      <c r="CC23" s="147"/>
      <c r="CD23" s="147"/>
      <c r="CE23" s="147"/>
      <c r="CF23" s="147"/>
      <c r="CG23" s="147"/>
      <c r="CH23" s="147"/>
      <c r="CI23" s="147"/>
      <c r="CJ23" s="147"/>
      <c r="CK23" s="147"/>
      <c r="CL23" s="147"/>
      <c r="CM23" s="147"/>
      <c r="CN23" s="147"/>
      <c r="CO23" s="147"/>
      <c r="CP23" s="147"/>
      <c r="CQ23" s="147"/>
      <c r="CR23" s="147"/>
      <c r="CS23" s="147"/>
      <c r="CT23" s="147"/>
      <c r="CU23" s="147"/>
      <c r="CV23" s="147"/>
      <c r="CW23" s="147"/>
      <c r="CX23" s="147"/>
      <c r="CY23" s="147"/>
      <c r="CZ23" s="147"/>
      <c r="DA23" s="147"/>
      <c r="DB23" s="147"/>
      <c r="DC23" s="147"/>
      <c r="DD23" s="147"/>
      <c r="DE23" s="147"/>
      <c r="DF23" s="147"/>
      <c r="DG23" s="147"/>
      <c r="DH23" s="147"/>
      <c r="DI23" s="147"/>
      <c r="DJ23"/>
      <c r="DK23"/>
      <c r="DL23"/>
      <c r="DM23"/>
      <c r="DN23"/>
      <c r="DO23"/>
      <c r="DP23"/>
      <c r="DQ23"/>
      <c r="DR23"/>
      <c r="DS23"/>
    </row>
    <row r="24" spans="2:128" ht="12.95" customHeight="1" x14ac:dyDescent="0.25">
      <c r="B24" s="105" t="s">
        <v>1173</v>
      </c>
      <c r="C24" s="106"/>
      <c r="D24" s="107"/>
      <c r="E24" s="107"/>
      <c r="F24" s="107"/>
      <c r="G24" s="105"/>
      <c r="H24" s="106"/>
      <c r="I24" s="107"/>
      <c r="J24" s="107"/>
      <c r="K24" s="107"/>
      <c r="L24" s="107"/>
      <c r="M24" s="107"/>
      <c r="N24" s="107"/>
      <c r="O24" s="107"/>
      <c r="P24" s="107"/>
      <c r="Q24" s="107"/>
      <c r="R24" s="107"/>
      <c r="S24" s="107"/>
      <c r="T24" s="107"/>
      <c r="U24" s="107"/>
      <c r="V24" s="107"/>
      <c r="W24" s="107"/>
      <c r="X24" s="107"/>
      <c r="Y24" s="107"/>
      <c r="Z24" s="107"/>
      <c r="AA24" s="107"/>
      <c r="AB24" s="107"/>
      <c r="AC24" s="107"/>
      <c r="AD24" s="107"/>
      <c r="AE24" s="107"/>
      <c r="AF24" s="107"/>
      <c r="AG24" s="107"/>
      <c r="AH24" s="107"/>
      <c r="AI24" s="107"/>
      <c r="AJ24" s="107"/>
      <c r="AK24" s="107"/>
      <c r="AL24" s="107"/>
      <c r="AM24" s="107"/>
      <c r="AN24" s="107"/>
      <c r="AO24" s="107"/>
      <c r="AP24" s="107"/>
      <c r="AQ24" s="107"/>
      <c r="AR24" s="107"/>
      <c r="AS24" s="107"/>
      <c r="AT24" s="107"/>
      <c r="AU24" s="107"/>
      <c r="AV24" s="107"/>
      <c r="AW24" s="107"/>
      <c r="AX24" s="107"/>
      <c r="AY24" s="107"/>
      <c r="AZ24" s="107"/>
      <c r="BA24" s="107"/>
      <c r="BB24" s="107"/>
      <c r="BC24" s="107"/>
      <c r="BD24" s="107"/>
      <c r="BE24" s="107"/>
      <c r="BF24" s="107"/>
      <c r="BG24" s="107"/>
      <c r="BH24" s="107"/>
      <c r="BI24" s="107"/>
      <c r="BJ24" s="107"/>
      <c r="BK24" s="107"/>
      <c r="BL24" s="107"/>
      <c r="BM24" s="107"/>
      <c r="BN24" s="107"/>
      <c r="BO24" s="107"/>
      <c r="BP24" s="107"/>
      <c r="BQ24" s="107"/>
      <c r="BR24" s="107"/>
      <c r="BS24" s="107"/>
      <c r="BT24" s="107"/>
      <c r="BU24" s="107"/>
      <c r="BV24" s="107"/>
      <c r="BW24" s="107"/>
      <c r="BX24" s="107"/>
      <c r="BY24" s="107"/>
      <c r="BZ24" s="107"/>
      <c r="CA24" s="107"/>
      <c r="CB24" s="107"/>
      <c r="CC24" s="107"/>
      <c r="CD24" s="107"/>
      <c r="CE24" s="107"/>
      <c r="CF24" s="107"/>
      <c r="CG24" s="107"/>
      <c r="CH24" s="107"/>
      <c r="CI24" s="107"/>
      <c r="CJ24" s="107"/>
      <c r="CK24" s="107"/>
      <c r="CL24" s="107"/>
      <c r="CM24" s="107"/>
      <c r="CN24" s="107"/>
      <c r="CO24" s="107"/>
      <c r="CP24" s="107"/>
      <c r="CQ24" s="107"/>
      <c r="CR24" s="107"/>
      <c r="CS24" s="107"/>
      <c r="CT24" s="107"/>
      <c r="CU24" s="107"/>
      <c r="CV24" s="107"/>
      <c r="CW24" s="107"/>
      <c r="CX24" s="107"/>
      <c r="CY24" s="107"/>
      <c r="CZ24" s="107"/>
      <c r="DA24" s="107"/>
      <c r="DB24" s="107"/>
      <c r="DC24" s="107"/>
      <c r="DD24" s="107"/>
      <c r="DE24" s="107"/>
      <c r="DF24" s="107"/>
      <c r="DG24" s="107"/>
      <c r="DH24" s="107"/>
      <c r="DI24" s="107"/>
      <c r="DJ24"/>
      <c r="DK24"/>
      <c r="DL24"/>
      <c r="DM24"/>
      <c r="DN24"/>
      <c r="DO24"/>
      <c r="DP24"/>
      <c r="DQ24"/>
      <c r="DR24"/>
      <c r="DS24"/>
    </row>
    <row r="25" spans="2:128" ht="12.95" customHeight="1" x14ac:dyDescent="0.2">
      <c r="B25"/>
      <c r="C25"/>
      <c r="D25"/>
      <c r="E25"/>
      <c r="F25"/>
      <c r="G25" s="159" t="s">
        <v>497</v>
      </c>
      <c r="H25" s="93">
        <f t="shared" ref="H25:AM25" si="28">H10</f>
        <v>-25</v>
      </c>
      <c r="I25" s="93">
        <f t="shared" si="28"/>
        <v>-24</v>
      </c>
      <c r="J25" s="93">
        <f t="shared" si="28"/>
        <v>-23</v>
      </c>
      <c r="K25" s="93">
        <f t="shared" si="28"/>
        <v>-22</v>
      </c>
      <c r="L25" s="93">
        <f t="shared" si="28"/>
        <v>-21</v>
      </c>
      <c r="M25" s="93">
        <f t="shared" si="28"/>
        <v>-20</v>
      </c>
      <c r="N25" s="93">
        <f t="shared" si="28"/>
        <v>-19</v>
      </c>
      <c r="O25" s="93">
        <f t="shared" si="28"/>
        <v>-18</v>
      </c>
      <c r="P25" s="93">
        <f t="shared" si="28"/>
        <v>-17</v>
      </c>
      <c r="Q25" s="93">
        <f t="shared" si="28"/>
        <v>-16</v>
      </c>
      <c r="R25" s="93">
        <f t="shared" si="28"/>
        <v>-15</v>
      </c>
      <c r="S25" s="93">
        <f t="shared" si="28"/>
        <v>-14</v>
      </c>
      <c r="T25" s="93">
        <f t="shared" si="28"/>
        <v>-13</v>
      </c>
      <c r="U25" s="93">
        <f t="shared" si="28"/>
        <v>-12</v>
      </c>
      <c r="V25" s="93">
        <f t="shared" si="28"/>
        <v>-11</v>
      </c>
      <c r="W25" s="93">
        <f t="shared" si="28"/>
        <v>-10</v>
      </c>
      <c r="X25" s="93">
        <f t="shared" si="28"/>
        <v>-9</v>
      </c>
      <c r="Y25" s="93">
        <f t="shared" si="28"/>
        <v>-8</v>
      </c>
      <c r="Z25" s="93">
        <f t="shared" si="28"/>
        <v>-7</v>
      </c>
      <c r="AA25" s="93">
        <f t="shared" si="28"/>
        <v>-6</v>
      </c>
      <c r="AB25" s="93">
        <f t="shared" si="28"/>
        <v>-5</v>
      </c>
      <c r="AC25" s="93">
        <f t="shared" si="28"/>
        <v>-4</v>
      </c>
      <c r="AD25" s="93">
        <f t="shared" si="28"/>
        <v>-3</v>
      </c>
      <c r="AE25" s="93">
        <f t="shared" si="28"/>
        <v>-2</v>
      </c>
      <c r="AF25" s="93">
        <f t="shared" si="28"/>
        <v>-1</v>
      </c>
      <c r="AG25" s="93">
        <f t="shared" si="28"/>
        <v>0</v>
      </c>
      <c r="AH25" s="93">
        <f t="shared" si="28"/>
        <v>1</v>
      </c>
      <c r="AI25" s="93">
        <f t="shared" si="28"/>
        <v>2</v>
      </c>
      <c r="AJ25" s="93">
        <f t="shared" si="28"/>
        <v>3</v>
      </c>
      <c r="AK25" s="93">
        <f t="shared" si="28"/>
        <v>4</v>
      </c>
      <c r="AL25" s="93">
        <f t="shared" si="28"/>
        <v>5</v>
      </c>
      <c r="AM25" s="93">
        <f t="shared" si="28"/>
        <v>6</v>
      </c>
      <c r="AN25" s="93">
        <f t="shared" ref="AN25:BS25" si="29">AN10</f>
        <v>7</v>
      </c>
      <c r="AO25" s="93">
        <f t="shared" si="29"/>
        <v>8</v>
      </c>
      <c r="AP25" s="93">
        <f t="shared" si="29"/>
        <v>9</v>
      </c>
      <c r="AQ25" s="93">
        <f t="shared" si="29"/>
        <v>10</v>
      </c>
      <c r="AR25" s="93">
        <f t="shared" si="29"/>
        <v>11</v>
      </c>
      <c r="AS25" s="93">
        <f t="shared" si="29"/>
        <v>12</v>
      </c>
      <c r="AT25" s="93">
        <f t="shared" si="29"/>
        <v>13</v>
      </c>
      <c r="AU25" s="93">
        <f t="shared" si="29"/>
        <v>14</v>
      </c>
      <c r="AV25" s="93">
        <f t="shared" si="29"/>
        <v>15</v>
      </c>
      <c r="AW25" s="93">
        <f t="shared" si="29"/>
        <v>16</v>
      </c>
      <c r="AX25" s="93">
        <f t="shared" si="29"/>
        <v>17</v>
      </c>
      <c r="AY25" s="93">
        <f t="shared" si="29"/>
        <v>18</v>
      </c>
      <c r="AZ25" s="93">
        <f t="shared" si="29"/>
        <v>19</v>
      </c>
      <c r="BA25" s="93">
        <f t="shared" si="29"/>
        <v>20</v>
      </c>
      <c r="BB25" s="93">
        <f t="shared" si="29"/>
        <v>21</v>
      </c>
      <c r="BC25" s="93">
        <f t="shared" si="29"/>
        <v>22</v>
      </c>
      <c r="BD25" s="93">
        <f t="shared" si="29"/>
        <v>23</v>
      </c>
      <c r="BE25" s="93">
        <f t="shared" si="29"/>
        <v>24</v>
      </c>
      <c r="BF25" s="93">
        <f t="shared" si="29"/>
        <v>25</v>
      </c>
      <c r="BG25" s="93">
        <f t="shared" si="29"/>
        <v>26</v>
      </c>
      <c r="BH25" s="93">
        <f t="shared" si="29"/>
        <v>27</v>
      </c>
      <c r="BI25" s="93">
        <f t="shared" si="29"/>
        <v>28</v>
      </c>
      <c r="BJ25" s="93">
        <f t="shared" si="29"/>
        <v>29</v>
      </c>
      <c r="BK25" s="93">
        <f t="shared" si="29"/>
        <v>30</v>
      </c>
      <c r="BL25" s="93">
        <f t="shared" si="29"/>
        <v>31</v>
      </c>
      <c r="BM25" s="93">
        <f t="shared" si="29"/>
        <v>32</v>
      </c>
      <c r="BN25" s="93">
        <f t="shared" si="29"/>
        <v>33</v>
      </c>
      <c r="BO25" s="93">
        <f t="shared" si="29"/>
        <v>34</v>
      </c>
      <c r="BP25" s="93">
        <f t="shared" si="29"/>
        <v>35</v>
      </c>
      <c r="BQ25" s="93">
        <f t="shared" si="29"/>
        <v>36</v>
      </c>
      <c r="BR25" s="93">
        <f t="shared" si="29"/>
        <v>37</v>
      </c>
      <c r="BS25" s="93">
        <f t="shared" si="29"/>
        <v>38</v>
      </c>
      <c r="BT25" s="93">
        <f t="shared" ref="BT25:CY25" si="30">BT10</f>
        <v>39</v>
      </c>
      <c r="BU25" s="93">
        <f t="shared" si="30"/>
        <v>40</v>
      </c>
      <c r="BV25" s="93">
        <f t="shared" si="30"/>
        <v>41</v>
      </c>
      <c r="BW25" s="93">
        <f t="shared" si="30"/>
        <v>42</v>
      </c>
      <c r="BX25" s="93">
        <f t="shared" si="30"/>
        <v>43</v>
      </c>
      <c r="BY25" s="93">
        <f t="shared" si="30"/>
        <v>44</v>
      </c>
      <c r="BZ25" s="93">
        <f t="shared" si="30"/>
        <v>45</v>
      </c>
      <c r="CA25" s="93">
        <f t="shared" si="30"/>
        <v>46</v>
      </c>
      <c r="CB25" s="93">
        <f t="shared" si="30"/>
        <v>47</v>
      </c>
      <c r="CC25" s="93">
        <f t="shared" si="30"/>
        <v>48</v>
      </c>
      <c r="CD25" s="93">
        <f t="shared" si="30"/>
        <v>49</v>
      </c>
      <c r="CE25" s="93">
        <f t="shared" si="30"/>
        <v>50</v>
      </c>
      <c r="CF25" s="93">
        <f t="shared" si="30"/>
        <v>51</v>
      </c>
      <c r="CG25" s="93">
        <f t="shared" si="30"/>
        <v>52</v>
      </c>
      <c r="CH25" s="93">
        <f t="shared" si="30"/>
        <v>53</v>
      </c>
      <c r="CI25" s="93">
        <f t="shared" si="30"/>
        <v>54</v>
      </c>
      <c r="CJ25" s="93">
        <f t="shared" si="30"/>
        <v>55</v>
      </c>
      <c r="CK25" s="93">
        <f t="shared" si="30"/>
        <v>56</v>
      </c>
      <c r="CL25" s="93">
        <f t="shared" si="30"/>
        <v>57</v>
      </c>
      <c r="CM25" s="93">
        <f t="shared" si="30"/>
        <v>58</v>
      </c>
      <c r="CN25" s="93">
        <f t="shared" si="30"/>
        <v>59</v>
      </c>
      <c r="CO25" s="93">
        <f t="shared" si="30"/>
        <v>60</v>
      </c>
      <c r="CP25" s="93">
        <f t="shared" si="30"/>
        <v>61</v>
      </c>
      <c r="CQ25" s="93">
        <f t="shared" si="30"/>
        <v>62</v>
      </c>
      <c r="CR25" s="93">
        <f t="shared" si="30"/>
        <v>63</v>
      </c>
      <c r="CS25" s="93">
        <f t="shared" si="30"/>
        <v>64</v>
      </c>
      <c r="CT25" s="93">
        <f t="shared" si="30"/>
        <v>65</v>
      </c>
      <c r="CU25" s="93">
        <f t="shared" si="30"/>
        <v>66</v>
      </c>
      <c r="CV25" s="93">
        <f t="shared" si="30"/>
        <v>67</v>
      </c>
      <c r="CW25" s="93">
        <f t="shared" si="30"/>
        <v>68</v>
      </c>
      <c r="CX25" s="93">
        <f t="shared" si="30"/>
        <v>69</v>
      </c>
      <c r="CY25" s="93">
        <f t="shared" si="30"/>
        <v>70</v>
      </c>
      <c r="CZ25" s="93">
        <f t="shared" ref="CZ25:DI25" si="31">CZ10</f>
        <v>71</v>
      </c>
      <c r="DA25" s="93">
        <f t="shared" si="31"/>
        <v>72</v>
      </c>
      <c r="DB25" s="93">
        <f t="shared" si="31"/>
        <v>73</v>
      </c>
      <c r="DC25" s="93">
        <f t="shared" si="31"/>
        <v>74</v>
      </c>
      <c r="DD25" s="93">
        <f t="shared" si="31"/>
        <v>75</v>
      </c>
      <c r="DE25" s="93">
        <f t="shared" si="31"/>
        <v>76</v>
      </c>
      <c r="DF25" s="93">
        <f t="shared" si="31"/>
        <v>77</v>
      </c>
      <c r="DG25" s="93">
        <f t="shared" si="31"/>
        <v>78</v>
      </c>
      <c r="DH25" s="93">
        <f t="shared" si="31"/>
        <v>79</v>
      </c>
      <c r="DI25" s="93">
        <f t="shared" si="31"/>
        <v>80</v>
      </c>
      <c r="DJ25"/>
      <c r="DK25"/>
      <c r="DL25"/>
      <c r="DM25"/>
      <c r="DN25"/>
      <c r="DO25"/>
      <c r="DP25"/>
      <c r="DQ25"/>
      <c r="DR25"/>
      <c r="DS25"/>
    </row>
    <row r="26" spans="2:128" ht="12.95" customHeight="1" x14ac:dyDescent="0.2">
      <c r="B26"/>
      <c r="C26"/>
      <c r="D26"/>
      <c r="E26"/>
      <c r="F26"/>
      <c r="G26" s="297" t="s">
        <v>484</v>
      </c>
      <c r="H26" s="146">
        <f t="shared" ref="H26:AM26" si="32">H14</f>
        <v>0</v>
      </c>
      <c r="I26" s="146">
        <f t="shared" si="32"/>
        <v>1.3801503036642727E-2</v>
      </c>
      <c r="J26" s="146">
        <f t="shared" si="32"/>
        <v>0.10250810373022921</v>
      </c>
      <c r="K26" s="146">
        <f t="shared" si="32"/>
        <v>0.32140060564134304</v>
      </c>
      <c r="L26" s="146">
        <f t="shared" si="32"/>
        <v>0.70819088008020181</v>
      </c>
      <c r="M26" s="146">
        <f t="shared" si="32"/>
        <v>1.2865903014343147</v>
      </c>
      <c r="N26" s="146">
        <f t="shared" si="32"/>
        <v>2.0692648651289542</v>
      </c>
      <c r="O26" s="146">
        <f t="shared" si="32"/>
        <v>3.0602740346849182</v>
      </c>
      <c r="P26" s="146">
        <f t="shared" si="32"/>
        <v>4.2570757029793187</v>
      </c>
      <c r="Q26" s="146">
        <f t="shared" si="32"/>
        <v>5.6521671458405169</v>
      </c>
      <c r="R26" s="146">
        <f t="shared" si="32"/>
        <v>7.2344211823897746</v>
      </c>
      <c r="S26" s="146">
        <f t="shared" si="32"/>
        <v>8.9901676693851371</v>
      </c>
      <c r="T26" s="146">
        <f t="shared" si="32"/>
        <v>10.904062717666822</v>
      </c>
      <c r="U26" s="146">
        <f t="shared" si="32"/>
        <v>12.959781431811036</v>
      </c>
      <c r="V26" s="146">
        <f t="shared" si="32"/>
        <v>15.140564371508987</v>
      </c>
      <c r="W26" s="146">
        <f t="shared" si="32"/>
        <v>17.4296431713258</v>
      </c>
      <c r="X26" s="146">
        <f t="shared" si="32"/>
        <v>19.810566711342741</v>
      </c>
      <c r="Y26" s="146">
        <f t="shared" si="32"/>
        <v>22.267445799447479</v>
      </c>
      <c r="Z26" s="146">
        <f t="shared" si="32"/>
        <v>24.785131416603353</v>
      </c>
      <c r="AA26" s="146">
        <f t="shared" si="32"/>
        <v>27.349339112214277</v>
      </c>
      <c r="AB26" s="146">
        <f t="shared" si="32"/>
        <v>29.946730051786854</v>
      </c>
      <c r="AC26" s="146">
        <f t="shared" si="32"/>
        <v>32.564957457117195</v>
      </c>
      <c r="AD26" s="146">
        <f t="shared" si="32"/>
        <v>35.192685692036868</v>
      </c>
      <c r="AE26" s="146">
        <f t="shared" si="32"/>
        <v>37.819587993197999</v>
      </c>
      <c r="AF26" s="146">
        <f t="shared" si="32"/>
        <v>40.436327790332221</v>
      </c>
      <c r="AG26" s="146">
        <f t="shared" si="32"/>
        <v>43.034527673896086</v>
      </c>
      <c r="AH26" s="146">
        <f t="shared" si="32"/>
        <v>45.606729324439719</v>
      </c>
      <c r="AI26" s="146">
        <f t="shared" si="32"/>
        <v>48.146347095592041</v>
      </c>
      <c r="AJ26" s="146">
        <f t="shared" si="32"/>
        <v>50.647617422659295</v>
      </c>
      <c r="AK26" s="146">
        <f t="shared" si="32"/>
        <v>53.105545795652432</v>
      </c>
      <c r="AL26" s="146">
        <f t="shared" si="32"/>
        <v>55.515852675616792</v>
      </c>
      <c r="AM26" s="146">
        <f t="shared" si="32"/>
        <v>57.874919434974622</v>
      </c>
      <c r="AN26" s="146">
        <f t="shared" ref="AN26:BS26" si="33">AN14</f>
        <v>60.179735156461923</v>
      </c>
      <c r="AO26" s="146">
        <f t="shared" si="33"/>
        <v>62.427844922873923</v>
      </c>
      <c r="AP26" s="146">
        <f t="shared" si="33"/>
        <v>64.617300064203548</v>
      </c>
      <c r="AQ26" s="146">
        <f t="shared" si="33"/>
        <v>66.746610693912174</v>
      </c>
      <c r="AR26" s="146">
        <f t="shared" si="33"/>
        <v>68.814700756968321</v>
      </c>
      <c r="AS26" s="146">
        <f t="shared" si="33"/>
        <v>70.820865724660678</v>
      </c>
      <c r="AT26" s="146">
        <f t="shared" si="33"/>
        <v>72.764733001429349</v>
      </c>
      <c r="AU26" s="146">
        <f t="shared" si="33"/>
        <v>74.646225054022594</v>
      </c>
      <c r="AV26" s="146">
        <f t="shared" si="33"/>
        <v>76.465525230604669</v>
      </c>
      <c r="AW26" s="146">
        <f t="shared" si="33"/>
        <v>78.22304620485869</v>
      </c>
      <c r="AX26" s="146">
        <f t="shared" si="33"/>
        <v>79.919400955828209</v>
      </c>
      <c r="AY26" s="146">
        <f t="shared" si="33"/>
        <v>81.555376176702282</v>
      </c>
      <c r="AZ26" s="146">
        <f t="shared" si="33"/>
        <v>83.131907993694981</v>
      </c>
      <c r="BA26" s="146">
        <f t="shared" si="33"/>
        <v>84.650059868539287</v>
      </c>
      <c r="BB26" s="146">
        <f t="shared" si="33"/>
        <v>86.111002554017915</v>
      </c>
      <c r="BC26" s="146">
        <f t="shared" si="33"/>
        <v>87.515995970655169</v>
      </c>
      <c r="BD26" s="146">
        <f t="shared" si="33"/>
        <v>88.866372873580801</v>
      </c>
      <c r="BE26" s="146">
        <f t="shared" si="33"/>
        <v>90.163524181150464</v>
      </c>
      <c r="BF26" s="146">
        <f t="shared" si="33"/>
        <v>91.408885840746265</v>
      </c>
      <c r="BG26" s="146">
        <f t="shared" si="33"/>
        <v>92.603927111953922</v>
      </c>
      <c r="BH26" s="146">
        <f t="shared" si="33"/>
        <v>93.750140152737799</v>
      </c>
      <c r="BI26" s="146">
        <f t="shared" si="33"/>
        <v>94.849030800092564</v>
      </c>
      <c r="BJ26" s="146">
        <f t="shared" si="33"/>
        <v>95.902110442760019</v>
      </c>
      <c r="BK26" s="146">
        <f t="shared" si="33"/>
        <v>96.910888889817528</v>
      </c>
      <c r="BL26" s="146">
        <f t="shared" si="33"/>
        <v>97.876868145162788</v>
      </c>
      <c r="BM26" s="146">
        <f t="shared" si="33"/>
        <v>98.801537004046068</v>
      </c>
      <c r="BN26" s="146">
        <f t="shared" si="33"/>
        <v>99.686366393772815</v>
      </c>
      <c r="BO26" s="146">
        <f t="shared" si="33"/>
        <v>100.5328053864676</v>
      </c>
      <c r="BP26" s="146">
        <f t="shared" si="33"/>
        <v>101.34227781731518</v>
      </c>
      <c r="BQ26" s="146">
        <f t="shared" si="33"/>
        <v>102.11617944695877</v>
      </c>
      <c r="BR26" s="146">
        <f t="shared" si="33"/>
        <v>102.85587561171667</v>
      </c>
      <c r="BS26" s="146">
        <f t="shared" si="33"/>
        <v>103.56269930997377</v>
      </c>
      <c r="BT26" s="146">
        <f t="shared" ref="BT26:CY26" si="34">BT14</f>
        <v>104.23794967751182</v>
      </c>
      <c r="BU26" s="146">
        <f t="shared" si="34"/>
        <v>104.88289080865843</v>
      </c>
      <c r="BV26" s="146">
        <f t="shared" si="34"/>
        <v>105.49875088397421</v>
      </c>
      <c r="BW26" s="146">
        <f t="shared" si="34"/>
        <v>106.08672156876112</v>
      </c>
      <c r="BX26" s="146">
        <f t="shared" si="34"/>
        <v>106.6479576499766</v>
      </c>
      <c r="BY26" s="146">
        <f t="shared" si="34"/>
        <v>107.18357688218988</v>
      </c>
      <c r="BZ26" s="146">
        <f t="shared" si="34"/>
        <v>107.69466001602949</v>
      </c>
      <c r="CA26" s="146">
        <f t="shared" si="34"/>
        <v>108.18225098515779</v>
      </c>
      <c r="CB26" s="146">
        <f t="shared" si="34"/>
        <v>108.64735723018511</v>
      </c>
      <c r="CC26" s="146">
        <f t="shared" si="34"/>
        <v>109.0909501401116</v>
      </c>
      <c r="CD26" s="146">
        <f t="shared" si="34"/>
        <v>109.51396559387747</v>
      </c>
      <c r="CE26" s="146">
        <f t="shared" si="34"/>
        <v>109.91730458641989</v>
      </c>
      <c r="CF26" s="146">
        <f t="shared" si="34"/>
        <v>110.3018339252922</v>
      </c>
      <c r="CG26" s="146">
        <f t="shared" si="34"/>
        <v>110.6683869854116</v>
      </c>
      <c r="CH26" s="146">
        <f t="shared" si="34"/>
        <v>111.01776451087146</v>
      </c>
      <c r="CI26" s="146">
        <f t="shared" si="34"/>
        <v>111.35073545400006</v>
      </c>
      <c r="CJ26" s="146">
        <f t="shared" si="34"/>
        <v>111.66803784297581</v>
      </c>
      <c r="CK26" s="146">
        <f t="shared" si="34"/>
        <v>111.97037967032826</v>
      </c>
      <c r="CL26" s="146">
        <f t="shared" si="34"/>
        <v>112.25843979557877</v>
      </c>
      <c r="CM26" s="146">
        <f t="shared" si="34"/>
        <v>112.53286885610451</v>
      </c>
      <c r="CN26" s="146">
        <f t="shared" si="34"/>
        <v>112.79429018106121</v>
      </c>
      <c r="CO26" s="146">
        <f t="shared" si="34"/>
        <v>113.04330070387277</v>
      </c>
      <c r="CP26" s="146">
        <f t="shared" si="34"/>
        <v>113.2804718694035</v>
      </c>
      <c r="CQ26" s="146">
        <f t="shared" si="34"/>
        <v>113.50635053246974</v>
      </c>
      <c r="CR26" s="146">
        <f t="shared" si="34"/>
        <v>113.72145984483637</v>
      </c>
      <c r="CS26" s="146">
        <f t="shared" si="34"/>
        <v>113.92630012827603</v>
      </c>
      <c r="CT26" s="146">
        <f t="shared" si="34"/>
        <v>114.121349731659</v>
      </c>
      <c r="CU26" s="146">
        <f t="shared" si="34"/>
        <v>114.30706587038449</v>
      </c>
      <c r="CV26" s="146">
        <f t="shared" si="34"/>
        <v>114.48388544677304</v>
      </c>
      <c r="CW26" s="146">
        <f t="shared" si="34"/>
        <v>114.65222585031027</v>
      </c>
      <c r="CX26" s="146">
        <f t="shared" si="34"/>
        <v>114.81248573687292</v>
      </c>
      <c r="CY26" s="146">
        <f t="shared" si="34"/>
        <v>114.96504578628149</v>
      </c>
      <c r="CZ26" s="146">
        <f t="shared" ref="CZ26:DI26" si="35">CZ14</f>
        <v>115.11026943770834</v>
      </c>
      <c r="DA26" s="146">
        <f t="shared" si="35"/>
        <v>115.24850360263548</v>
      </c>
      <c r="DB26" s="146">
        <f t="shared" si="35"/>
        <v>115.38007935519893</v>
      </c>
      <c r="DC26" s="146">
        <f t="shared" si="35"/>
        <v>115.50531259987942</v>
      </c>
      <c r="DD26" s="146">
        <f t="shared" si="35"/>
        <v>115.62450471660945</v>
      </c>
      <c r="DE26" s="146">
        <f t="shared" si="35"/>
        <v>115.7379431834575</v>
      </c>
      <c r="DF26" s="146">
        <f t="shared" si="35"/>
        <v>115.8459021771306</v>
      </c>
      <c r="DG26" s="146">
        <f t="shared" si="35"/>
        <v>115.94864315160417</v>
      </c>
      <c r="DH26" s="146">
        <f t="shared" si="35"/>
        <v>116.04641539524519</v>
      </c>
      <c r="DI26" s="146">
        <f t="shared" si="35"/>
        <v>116.13945656684137</v>
      </c>
      <c r="DJ26"/>
      <c r="DK26"/>
      <c r="DL26"/>
      <c r="DM26"/>
      <c r="DN26"/>
      <c r="DO26"/>
      <c r="DP26"/>
      <c r="DQ26"/>
      <c r="DR26"/>
      <c r="DS26"/>
    </row>
    <row r="27" spans="2:128" ht="12.95" customHeight="1" x14ac:dyDescent="0.2">
      <c r="B27"/>
      <c r="C27"/>
      <c r="D27"/>
      <c r="E27"/>
      <c r="F27"/>
      <c r="G27" s="298" t="s">
        <v>1006</v>
      </c>
      <c r="H27" s="146">
        <f t="shared" ref="H27:AM27" si="36">H20</f>
        <v>0</v>
      </c>
      <c r="I27" s="146">
        <f t="shared" si="36"/>
        <v>1.3801503036642727E-2</v>
      </c>
      <c r="J27" s="146">
        <f t="shared" si="36"/>
        <v>0.10250810373022921</v>
      </c>
      <c r="K27" s="146">
        <f t="shared" si="36"/>
        <v>0.32140060564134304</v>
      </c>
      <c r="L27" s="146">
        <f t="shared" si="36"/>
        <v>0.70819088008020181</v>
      </c>
      <c r="M27" s="146">
        <f t="shared" si="36"/>
        <v>1.2865903014343147</v>
      </c>
      <c r="N27" s="146">
        <f t="shared" si="36"/>
        <v>2.0692648651289542</v>
      </c>
      <c r="O27" s="146">
        <f t="shared" si="36"/>
        <v>3.0602740346849182</v>
      </c>
      <c r="P27" s="146">
        <f t="shared" si="36"/>
        <v>4.2570757029793187</v>
      </c>
      <c r="Q27" s="146">
        <f t="shared" si="36"/>
        <v>5.6521671458405169</v>
      </c>
      <c r="R27" s="146">
        <f t="shared" si="36"/>
        <v>7.2344211823897746</v>
      </c>
      <c r="S27" s="146">
        <f t="shared" si="36"/>
        <v>8.9901676693851371</v>
      </c>
      <c r="T27" s="146">
        <f t="shared" si="36"/>
        <v>10.904062717666822</v>
      </c>
      <c r="U27" s="146">
        <f t="shared" si="36"/>
        <v>12.959781431811036</v>
      </c>
      <c r="V27" s="146">
        <f t="shared" si="36"/>
        <v>15.140564371508987</v>
      </c>
      <c r="W27" s="146">
        <f t="shared" si="36"/>
        <v>17.4296431713258</v>
      </c>
      <c r="X27" s="146">
        <f t="shared" si="36"/>
        <v>19.810566711342741</v>
      </c>
      <c r="Y27" s="146">
        <f t="shared" si="36"/>
        <v>22.267445799447479</v>
      </c>
      <c r="Z27" s="146">
        <f t="shared" si="36"/>
        <v>24.785131416603353</v>
      </c>
      <c r="AA27" s="146">
        <f t="shared" si="36"/>
        <v>27.349339112214277</v>
      </c>
      <c r="AB27" s="146">
        <f t="shared" si="36"/>
        <v>29.946730051786854</v>
      </c>
      <c r="AC27" s="146">
        <f t="shared" si="36"/>
        <v>32.564957457117195</v>
      </c>
      <c r="AD27" s="146">
        <f t="shared" si="36"/>
        <v>35.192685692036868</v>
      </c>
      <c r="AE27" s="146">
        <f t="shared" si="36"/>
        <v>37.819587993197999</v>
      </c>
      <c r="AF27" s="146">
        <f t="shared" si="36"/>
        <v>40.436327790332221</v>
      </c>
      <c r="AG27" s="146">
        <f t="shared" si="36"/>
        <v>43.034527673896086</v>
      </c>
      <c r="AH27" s="146">
        <f t="shared" si="36"/>
        <v>1.3801503036642727E-2</v>
      </c>
      <c r="AI27" s="146">
        <f t="shared" si="36"/>
        <v>0.10250810373022921</v>
      </c>
      <c r="AJ27" s="146">
        <f t="shared" si="36"/>
        <v>0.32140060564134304</v>
      </c>
      <c r="AK27" s="146">
        <f t="shared" si="36"/>
        <v>0.70819088008020181</v>
      </c>
      <c r="AL27" s="146">
        <f t="shared" si="36"/>
        <v>1.2865903014343147</v>
      </c>
      <c r="AM27" s="146">
        <f t="shared" si="36"/>
        <v>2.0692648651289542</v>
      </c>
      <c r="AN27" s="146">
        <f t="shared" ref="AN27:BS27" si="37">AN20</f>
        <v>3.0602740346849182</v>
      </c>
      <c r="AO27" s="146">
        <f t="shared" si="37"/>
        <v>4.2570757029793187</v>
      </c>
      <c r="AP27" s="146">
        <f t="shared" si="37"/>
        <v>5.6521671458405169</v>
      </c>
      <c r="AQ27" s="146">
        <f t="shared" si="37"/>
        <v>7.2344211823897746</v>
      </c>
      <c r="AR27" s="146">
        <f t="shared" si="37"/>
        <v>8.9901676693851371</v>
      </c>
      <c r="AS27" s="146">
        <f t="shared" si="37"/>
        <v>10.904062717666822</v>
      </c>
      <c r="AT27" s="146">
        <f t="shared" si="37"/>
        <v>12.959781431811036</v>
      </c>
      <c r="AU27" s="146">
        <f t="shared" si="37"/>
        <v>15.140564371508987</v>
      </c>
      <c r="AV27" s="146">
        <f t="shared" si="37"/>
        <v>17.4296431713258</v>
      </c>
      <c r="AW27" s="146">
        <f t="shared" si="37"/>
        <v>19.810566711342741</v>
      </c>
      <c r="AX27" s="146">
        <f t="shared" si="37"/>
        <v>22.267445799447479</v>
      </c>
      <c r="AY27" s="146">
        <f t="shared" si="37"/>
        <v>24.785131416603353</v>
      </c>
      <c r="AZ27" s="146">
        <f t="shared" si="37"/>
        <v>27.349339112214277</v>
      </c>
      <c r="BA27" s="146">
        <f t="shared" si="37"/>
        <v>29.946730051786854</v>
      </c>
      <c r="BB27" s="146">
        <f t="shared" si="37"/>
        <v>32.564957457117195</v>
      </c>
      <c r="BC27" s="146">
        <f t="shared" si="37"/>
        <v>35.192685692036868</v>
      </c>
      <c r="BD27" s="146">
        <f t="shared" si="37"/>
        <v>37.819587993197999</v>
      </c>
      <c r="BE27" s="146">
        <f t="shared" si="37"/>
        <v>40.436327790332221</v>
      </c>
      <c r="BF27" s="146">
        <f t="shared" si="37"/>
        <v>43.034527673896086</v>
      </c>
      <c r="BG27" s="146">
        <f t="shared" si="37"/>
        <v>45.606729324439719</v>
      </c>
      <c r="BH27" s="146">
        <f t="shared" si="37"/>
        <v>48.146347095592041</v>
      </c>
      <c r="BI27" s="146">
        <f t="shared" si="37"/>
        <v>50.647617422659295</v>
      </c>
      <c r="BJ27" s="146">
        <f t="shared" si="37"/>
        <v>53.105545795652432</v>
      </c>
      <c r="BK27" s="146">
        <f t="shared" si="37"/>
        <v>55.515852675616792</v>
      </c>
      <c r="BL27" s="146">
        <f t="shared" si="37"/>
        <v>57.874919434974622</v>
      </c>
      <c r="BM27" s="146">
        <f t="shared" si="37"/>
        <v>60.179735156461923</v>
      </c>
      <c r="BN27" s="146">
        <f t="shared" si="37"/>
        <v>62.427844922873923</v>
      </c>
      <c r="BO27" s="146">
        <f t="shared" si="37"/>
        <v>64.617300064203548</v>
      </c>
      <c r="BP27" s="146">
        <f t="shared" si="37"/>
        <v>66.746610693912174</v>
      </c>
      <c r="BQ27" s="146">
        <f t="shared" si="37"/>
        <v>68.814700756968321</v>
      </c>
      <c r="BR27" s="146">
        <f t="shared" si="37"/>
        <v>70.820865724660678</v>
      </c>
      <c r="BS27" s="146">
        <f t="shared" si="37"/>
        <v>72.764733001429349</v>
      </c>
      <c r="BT27" s="146">
        <f t="shared" ref="BT27:CY27" si="38">BT20</f>
        <v>74.646225054022594</v>
      </c>
      <c r="BU27" s="146">
        <f t="shared" si="38"/>
        <v>76.465525230604669</v>
      </c>
      <c r="BV27" s="146">
        <f t="shared" si="38"/>
        <v>78.22304620485869</v>
      </c>
      <c r="BW27" s="146">
        <f t="shared" si="38"/>
        <v>79.919400955828209</v>
      </c>
      <c r="BX27" s="146">
        <f t="shared" si="38"/>
        <v>81.555376176702282</v>
      </c>
      <c r="BY27" s="146">
        <f t="shared" si="38"/>
        <v>83.131907993694981</v>
      </c>
      <c r="BZ27" s="146">
        <f t="shared" si="38"/>
        <v>84.650059868539287</v>
      </c>
      <c r="CA27" s="146">
        <f t="shared" si="38"/>
        <v>86.111002554017915</v>
      </c>
      <c r="CB27" s="146">
        <f t="shared" si="38"/>
        <v>87.515995970655169</v>
      </c>
      <c r="CC27" s="146">
        <f t="shared" si="38"/>
        <v>88.866372873580801</v>
      </c>
      <c r="CD27" s="146">
        <f t="shared" si="38"/>
        <v>90.163524181150464</v>
      </c>
      <c r="CE27" s="146">
        <f t="shared" si="38"/>
        <v>91.408885840746265</v>
      </c>
      <c r="CF27" s="146">
        <f t="shared" si="38"/>
        <v>92.603927111953922</v>
      </c>
      <c r="CG27" s="146">
        <f t="shared" si="38"/>
        <v>93.750140152737799</v>
      </c>
      <c r="CH27" s="146">
        <f t="shared" si="38"/>
        <v>94.849030800092564</v>
      </c>
      <c r="CI27" s="146">
        <f t="shared" si="38"/>
        <v>95.902110442760019</v>
      </c>
      <c r="CJ27" s="146">
        <f t="shared" si="38"/>
        <v>96.910888889817528</v>
      </c>
      <c r="CK27" s="146">
        <f t="shared" si="38"/>
        <v>97.876868145162788</v>
      </c>
      <c r="CL27" s="146">
        <f t="shared" si="38"/>
        <v>98.801537004046068</v>
      </c>
      <c r="CM27" s="146">
        <f t="shared" si="38"/>
        <v>99.686366393772815</v>
      </c>
      <c r="CN27" s="146">
        <f t="shared" si="38"/>
        <v>100.5328053864676</v>
      </c>
      <c r="CO27" s="146">
        <f t="shared" si="38"/>
        <v>101.34227781731518</v>
      </c>
      <c r="CP27" s="146">
        <f t="shared" si="38"/>
        <v>102.11617944695877</v>
      </c>
      <c r="CQ27" s="146">
        <f t="shared" si="38"/>
        <v>102.85587561171667</v>
      </c>
      <c r="CR27" s="146">
        <f t="shared" si="38"/>
        <v>103.56269930997377</v>
      </c>
      <c r="CS27" s="146">
        <f t="shared" si="38"/>
        <v>104.23794967751182</v>
      </c>
      <c r="CT27" s="146">
        <f t="shared" si="38"/>
        <v>104.88289080865843</v>
      </c>
      <c r="CU27" s="146">
        <f t="shared" si="38"/>
        <v>105.49875088397421</v>
      </c>
      <c r="CV27" s="146">
        <f t="shared" si="38"/>
        <v>106.08672156876112</v>
      </c>
      <c r="CW27" s="146">
        <f t="shared" si="38"/>
        <v>106.6479576499766</v>
      </c>
      <c r="CX27" s="146">
        <f t="shared" si="38"/>
        <v>107.18357688218988</v>
      </c>
      <c r="CY27" s="146">
        <f t="shared" si="38"/>
        <v>107.69466001602949</v>
      </c>
      <c r="CZ27" s="146">
        <f t="shared" ref="CZ27:DI27" si="39">CZ20</f>
        <v>108.18225098515779</v>
      </c>
      <c r="DA27" s="146">
        <f t="shared" si="39"/>
        <v>108.64735723018511</v>
      </c>
      <c r="DB27" s="146">
        <f t="shared" si="39"/>
        <v>109.0909501401116</v>
      </c>
      <c r="DC27" s="146">
        <f t="shared" si="39"/>
        <v>109.51396559387747</v>
      </c>
      <c r="DD27" s="146">
        <f t="shared" si="39"/>
        <v>109.91730458641989</v>
      </c>
      <c r="DE27" s="146">
        <f t="shared" si="39"/>
        <v>110.3018339252922</v>
      </c>
      <c r="DF27" s="146">
        <f t="shared" si="39"/>
        <v>110.6683869854116</v>
      </c>
      <c r="DG27" s="146">
        <f t="shared" si="39"/>
        <v>111.01776451087146</v>
      </c>
      <c r="DH27" s="146">
        <f t="shared" si="39"/>
        <v>111.35073545400006</v>
      </c>
      <c r="DI27" s="146">
        <f t="shared" si="39"/>
        <v>111.66803784297581</v>
      </c>
      <c r="DJ27"/>
      <c r="DK27"/>
      <c r="DL27"/>
      <c r="DM27"/>
      <c r="DN27"/>
      <c r="DO27"/>
      <c r="DP27"/>
      <c r="DQ27"/>
      <c r="DR27"/>
      <c r="DS27"/>
    </row>
    <row r="28" spans="2:128" ht="12.95" customHeight="1" x14ac:dyDescent="0.2">
      <c r="B28"/>
      <c r="C28"/>
      <c r="D28"/>
      <c r="E28"/>
      <c r="F28"/>
      <c r="G28" s="297" t="s">
        <v>1159</v>
      </c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  <c r="AF28" s="146"/>
      <c r="AG28" s="146"/>
      <c r="AH28" s="146">
        <f t="shared" ref="AH28:BM28" si="40">AH27-AH26</f>
        <v>-45.592927821403073</v>
      </c>
      <c r="AI28" s="146">
        <f t="shared" si="40"/>
        <v>-48.043838991861811</v>
      </c>
      <c r="AJ28" s="146">
        <f t="shared" si="40"/>
        <v>-50.326216817017951</v>
      </c>
      <c r="AK28" s="146">
        <f t="shared" si="40"/>
        <v>-52.39735491557223</v>
      </c>
      <c r="AL28" s="146">
        <f t="shared" si="40"/>
        <v>-54.229262374182476</v>
      </c>
      <c r="AM28" s="146">
        <f t="shared" si="40"/>
        <v>-55.805654569845665</v>
      </c>
      <c r="AN28" s="146">
        <f t="shared" si="40"/>
        <v>-57.119461121777007</v>
      </c>
      <c r="AO28" s="146">
        <f t="shared" si="40"/>
        <v>-58.170769219894602</v>
      </c>
      <c r="AP28" s="146">
        <f t="shared" si="40"/>
        <v>-58.965132918363032</v>
      </c>
      <c r="AQ28" s="146">
        <f t="shared" si="40"/>
        <v>-59.512189511522401</v>
      </c>
      <c r="AR28" s="146">
        <f t="shared" si="40"/>
        <v>-59.824533087583184</v>
      </c>
      <c r="AS28" s="146">
        <f t="shared" si="40"/>
        <v>-59.91680300699386</v>
      </c>
      <c r="AT28" s="146">
        <f t="shared" si="40"/>
        <v>-59.804951569618311</v>
      </c>
      <c r="AU28" s="146">
        <f t="shared" si="40"/>
        <v>-59.505660682513607</v>
      </c>
      <c r="AV28" s="146">
        <f t="shared" si="40"/>
        <v>-59.035882059278869</v>
      </c>
      <c r="AW28" s="146">
        <f t="shared" si="40"/>
        <v>-58.412479493515946</v>
      </c>
      <c r="AX28" s="146">
        <f t="shared" si="40"/>
        <v>-57.65195515638073</v>
      </c>
      <c r="AY28" s="146">
        <f t="shared" si="40"/>
        <v>-56.770244760098933</v>
      </c>
      <c r="AZ28" s="146">
        <f t="shared" si="40"/>
        <v>-55.782568881480699</v>
      </c>
      <c r="BA28" s="146">
        <f t="shared" si="40"/>
        <v>-54.703329816752429</v>
      </c>
      <c r="BB28" s="146">
        <f t="shared" si="40"/>
        <v>-53.54604509690072</v>
      </c>
      <c r="BC28" s="146">
        <f t="shared" si="40"/>
        <v>-52.323310278618301</v>
      </c>
      <c r="BD28" s="146">
        <f t="shared" si="40"/>
        <v>-51.046784880382802</v>
      </c>
      <c r="BE28" s="146">
        <f t="shared" si="40"/>
        <v>-49.727196390818243</v>
      </c>
      <c r="BF28" s="146">
        <f t="shared" si="40"/>
        <v>-48.374358166850179</v>
      </c>
      <c r="BG28" s="146">
        <f t="shared" si="40"/>
        <v>-46.997197787514203</v>
      </c>
      <c r="BH28" s="146">
        <f t="shared" si="40"/>
        <v>-45.603793057145758</v>
      </c>
      <c r="BI28" s="146">
        <f t="shared" si="40"/>
        <v>-44.201413377433269</v>
      </c>
      <c r="BJ28" s="146">
        <f t="shared" si="40"/>
        <v>-42.796564647107587</v>
      </c>
      <c r="BK28" s="146">
        <f t="shared" si="40"/>
        <v>-41.395036214200736</v>
      </c>
      <c r="BL28" s="146">
        <f t="shared" si="40"/>
        <v>-40.001948710188167</v>
      </c>
      <c r="BM28" s="146">
        <f t="shared" si="40"/>
        <v>-38.621801847584145</v>
      </c>
      <c r="BN28" s="146">
        <f t="shared" ref="BN28:CS28" si="41">BN27-BN26</f>
        <v>-37.258521470898891</v>
      </c>
      <c r="BO28" s="146">
        <f t="shared" si="41"/>
        <v>-35.915505322264053</v>
      </c>
      <c r="BP28" s="146">
        <f t="shared" si="41"/>
        <v>-34.595667123403004</v>
      </c>
      <c r="BQ28" s="146">
        <f t="shared" si="41"/>
        <v>-33.301478689990446</v>
      </c>
      <c r="BR28" s="146">
        <f t="shared" si="41"/>
        <v>-32.035009887055992</v>
      </c>
      <c r="BS28" s="146">
        <f t="shared" si="41"/>
        <v>-30.797966308544417</v>
      </c>
      <c r="BT28" s="146">
        <f t="shared" si="41"/>
        <v>-29.591724623489227</v>
      </c>
      <c r="BU28" s="146">
        <f t="shared" si="41"/>
        <v>-28.417365578053762</v>
      </c>
      <c r="BV28" s="146">
        <f t="shared" si="41"/>
        <v>-27.27570467911552</v>
      </c>
      <c r="BW28" s="146">
        <f t="shared" si="41"/>
        <v>-26.167320612932912</v>
      </c>
      <c r="BX28" s="146">
        <f t="shared" si="41"/>
        <v>-25.092581473274322</v>
      </c>
      <c r="BY28" s="146">
        <f t="shared" si="41"/>
        <v>-24.051668888494902</v>
      </c>
      <c r="BZ28" s="146">
        <f t="shared" si="41"/>
        <v>-23.0446001474902</v>
      </c>
      <c r="CA28" s="146">
        <f t="shared" si="41"/>
        <v>-22.071248431139878</v>
      </c>
      <c r="CB28" s="146">
        <f t="shared" si="41"/>
        <v>-21.131361259529939</v>
      </c>
      <c r="CC28" s="146">
        <f t="shared" si="41"/>
        <v>-20.224577266530801</v>
      </c>
      <c r="CD28" s="146">
        <f t="shared" si="41"/>
        <v>-19.350441412727008</v>
      </c>
      <c r="CE28" s="146">
        <f t="shared" si="41"/>
        <v>-18.508418745673623</v>
      </c>
      <c r="CF28" s="146">
        <f t="shared" si="41"/>
        <v>-17.697906813338278</v>
      </c>
      <c r="CG28" s="146">
        <f t="shared" si="41"/>
        <v>-16.918246832673802</v>
      </c>
      <c r="CH28" s="146">
        <f t="shared" si="41"/>
        <v>-16.168733710778895</v>
      </c>
      <c r="CI28" s="146">
        <f t="shared" si="41"/>
        <v>-15.44862501124004</v>
      </c>
      <c r="CJ28" s="146">
        <f t="shared" si="41"/>
        <v>-14.757148953158278</v>
      </c>
      <c r="CK28" s="146">
        <f t="shared" si="41"/>
        <v>-14.093511525165468</v>
      </c>
      <c r="CL28" s="146">
        <f t="shared" si="41"/>
        <v>-13.456902791532698</v>
      </c>
      <c r="CM28" s="146">
        <f t="shared" si="41"/>
        <v>-12.846502462331699</v>
      </c>
      <c r="CN28" s="146">
        <f t="shared" si="41"/>
        <v>-12.261484794593613</v>
      </c>
      <c r="CO28" s="146">
        <f t="shared" si="41"/>
        <v>-11.701022886557595</v>
      </c>
      <c r="CP28" s="146">
        <f t="shared" si="41"/>
        <v>-11.164292422444731</v>
      </c>
      <c r="CQ28" s="146">
        <f t="shared" si="41"/>
        <v>-10.650474920753069</v>
      </c>
      <c r="CR28" s="146">
        <f t="shared" si="41"/>
        <v>-10.158760534862608</v>
      </c>
      <c r="CS28" s="146">
        <f t="shared" si="41"/>
        <v>-9.6883504507642044</v>
      </c>
      <c r="CT28" s="146">
        <f t="shared" ref="CT28:DI28" si="42">CT27-CT26</f>
        <v>-9.2384589230005645</v>
      </c>
      <c r="CU28" s="146">
        <f t="shared" si="42"/>
        <v>-8.8083149864102808</v>
      </c>
      <c r="CV28" s="146">
        <f t="shared" si="42"/>
        <v>-8.3971638780119235</v>
      </c>
      <c r="CW28" s="146">
        <f t="shared" si="42"/>
        <v>-8.0042682003336694</v>
      </c>
      <c r="CX28" s="146">
        <f t="shared" si="42"/>
        <v>-7.6289088546830328</v>
      </c>
      <c r="CY28" s="146">
        <f t="shared" si="42"/>
        <v>-7.2703857702520054</v>
      </c>
      <c r="CZ28" s="146">
        <f t="shared" si="42"/>
        <v>-6.9280184525505462</v>
      </c>
      <c r="DA28" s="146">
        <f t="shared" si="42"/>
        <v>-6.6011463724503727</v>
      </c>
      <c r="DB28" s="146">
        <f t="shared" si="42"/>
        <v>-6.2891292150873284</v>
      </c>
      <c r="DC28" s="146">
        <f t="shared" si="42"/>
        <v>-5.9913470060019449</v>
      </c>
      <c r="DD28" s="146">
        <f t="shared" si="42"/>
        <v>-5.7072001301895625</v>
      </c>
      <c r="DE28" s="146">
        <f t="shared" si="42"/>
        <v>-5.4361092581653025</v>
      </c>
      <c r="DF28" s="146">
        <f t="shared" si="42"/>
        <v>-5.1775151917189959</v>
      </c>
      <c r="DG28" s="146">
        <f t="shared" si="42"/>
        <v>-4.9308786407327148</v>
      </c>
      <c r="DH28" s="146">
        <f t="shared" si="42"/>
        <v>-4.6956799412451318</v>
      </c>
      <c r="DI28" s="146">
        <f t="shared" si="42"/>
        <v>-4.4714187238655683</v>
      </c>
      <c r="DJ28"/>
      <c r="DK28"/>
      <c r="DL28"/>
      <c r="DM28"/>
      <c r="DN28"/>
      <c r="DO28"/>
      <c r="DP28"/>
      <c r="DQ28"/>
      <c r="DR28"/>
      <c r="DS28"/>
    </row>
    <row r="29" spans="2:128" ht="12.95" customHeight="1" x14ac:dyDescent="0.2">
      <c r="H29" s="54"/>
      <c r="I29" s="54"/>
    </row>
    <row r="30" spans="2:128" customFormat="1" ht="12.95" customHeight="1" x14ac:dyDescent="0.2">
      <c r="H30" s="54"/>
    </row>
    <row r="31" spans="2:128" customFormat="1" ht="12.95" customHeight="1" x14ac:dyDescent="0.2">
      <c r="H31" s="54"/>
    </row>
    <row r="32" spans="2:128" customFormat="1" ht="12.95" customHeight="1" x14ac:dyDescent="0.2">
      <c r="H32" s="54"/>
    </row>
    <row r="33" spans="2:123" customFormat="1" ht="12.95" customHeight="1" x14ac:dyDescent="0.2">
      <c r="H33" s="54"/>
    </row>
    <row r="34" spans="2:123" customFormat="1" ht="12.95" customHeight="1" x14ac:dyDescent="0.2">
      <c r="H34" s="54"/>
    </row>
    <row r="35" spans="2:123" customFormat="1" ht="12.95" customHeight="1" x14ac:dyDescent="0.2">
      <c r="H35" s="54"/>
    </row>
    <row r="36" spans="2:123" customFormat="1" ht="12.95" customHeight="1" x14ac:dyDescent="0.2">
      <c r="H36" s="54"/>
    </row>
    <row r="37" spans="2:123" customFormat="1" ht="12.95" customHeight="1" x14ac:dyDescent="0.2">
      <c r="H37" s="54"/>
    </row>
    <row r="38" spans="2:123" customFormat="1" ht="12.95" customHeight="1" x14ac:dyDescent="0.2">
      <c r="H38" s="54"/>
    </row>
    <row r="39" spans="2:123" customFormat="1" ht="12.95" customHeight="1" x14ac:dyDescent="0.2">
      <c r="H39" s="54"/>
    </row>
    <row r="40" spans="2:123" customFormat="1" ht="12.95" customHeight="1" x14ac:dyDescent="0.2">
      <c r="H40" s="54"/>
    </row>
    <row r="41" spans="2:123" customFormat="1" ht="12.95" customHeight="1" x14ac:dyDescent="0.2">
      <c r="H41" s="54"/>
    </row>
    <row r="42" spans="2:123" customFormat="1" ht="12.95" customHeight="1" x14ac:dyDescent="0.2">
      <c r="H42" s="54"/>
    </row>
    <row r="43" spans="2:123" customFormat="1" ht="12.95" customHeight="1" x14ac:dyDescent="0.2">
      <c r="H43" s="54"/>
    </row>
    <row r="44" spans="2:123" customFormat="1" ht="12.95" customHeight="1" x14ac:dyDescent="0.2">
      <c r="H44" s="54"/>
    </row>
    <row r="45" spans="2:123" customFormat="1" ht="12.95" customHeight="1" x14ac:dyDescent="0.2">
      <c r="H45" s="54"/>
    </row>
    <row r="46" spans="2:123" s="253" customFormat="1" ht="12.95" customHeight="1" x14ac:dyDescent="0.2"/>
    <row r="47" spans="2:123" ht="12.95" customHeight="1" x14ac:dyDescent="0.2">
      <c r="B47" s="152"/>
      <c r="C47" s="152"/>
      <c r="D47" s="152"/>
      <c r="E47" s="152"/>
      <c r="F47" s="152"/>
      <c r="G47" s="152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  <c r="AR47" s="147"/>
      <c r="AS47" s="147"/>
      <c r="AT47" s="147"/>
      <c r="AU47" s="147"/>
      <c r="AV47" s="147"/>
      <c r="AW47" s="147"/>
      <c r="AX47" s="147"/>
      <c r="AY47" s="147"/>
      <c r="AZ47" s="147"/>
      <c r="BA47" s="147"/>
      <c r="BB47" s="147"/>
      <c r="BC47" s="147"/>
      <c r="BD47" s="147"/>
      <c r="BE47" s="147"/>
      <c r="BF47" s="147"/>
      <c r="BG47" s="147"/>
      <c r="BH47" s="147"/>
      <c r="BI47" s="147"/>
      <c r="BJ47" s="147"/>
      <c r="BK47" s="147"/>
      <c r="BL47" s="147"/>
      <c r="BM47" s="147"/>
      <c r="BN47" s="147"/>
      <c r="BO47" s="147"/>
      <c r="BP47" s="147"/>
      <c r="BQ47" s="147"/>
      <c r="BR47" s="147"/>
      <c r="BS47" s="147"/>
      <c r="BT47" s="147"/>
      <c r="BU47" s="147"/>
      <c r="BV47" s="147"/>
      <c r="BW47" s="147"/>
      <c r="BX47" s="147"/>
      <c r="BY47" s="147"/>
      <c r="BZ47" s="147"/>
      <c r="CA47" s="147"/>
      <c r="CB47" s="147"/>
      <c r="CC47" s="147"/>
      <c r="CD47" s="147"/>
      <c r="CE47" s="147"/>
      <c r="CF47" s="147"/>
      <c r="CG47" s="147"/>
      <c r="CH47" s="147"/>
      <c r="CI47" s="147"/>
      <c r="CJ47" s="147"/>
      <c r="CK47" s="147"/>
      <c r="CL47" s="147"/>
      <c r="CM47" s="147"/>
      <c r="CN47" s="147"/>
      <c r="CO47" s="147"/>
      <c r="CP47" s="147"/>
      <c r="CQ47" s="147"/>
      <c r="CR47" s="147"/>
      <c r="CS47" s="147"/>
      <c r="CT47" s="147"/>
      <c r="CU47" s="147"/>
      <c r="CV47" s="147"/>
      <c r="CW47" s="147"/>
      <c r="CX47" s="147"/>
      <c r="CY47" s="147"/>
      <c r="CZ47" s="147"/>
      <c r="DA47" s="147"/>
      <c r="DB47" s="147"/>
      <c r="DC47" s="147"/>
      <c r="DD47" s="147"/>
      <c r="DE47" s="147"/>
      <c r="DF47" s="147"/>
      <c r="DG47" s="147"/>
      <c r="DH47" s="147"/>
      <c r="DI47" s="147"/>
      <c r="DJ47"/>
      <c r="DK47"/>
      <c r="DL47"/>
      <c r="DM47"/>
      <c r="DN47"/>
      <c r="DO47"/>
      <c r="DP47"/>
      <c r="DQ47"/>
      <c r="DR47"/>
      <c r="DS47"/>
    </row>
    <row r="48" spans="2:123" ht="12.95" customHeight="1" x14ac:dyDescent="0.25">
      <c r="B48" s="105" t="s">
        <v>1174</v>
      </c>
      <c r="C48" s="105"/>
      <c r="D48" s="105"/>
      <c r="E48" s="105"/>
      <c r="F48" s="105"/>
      <c r="G48" s="105"/>
      <c r="H48" s="106"/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  <c r="X48" s="107"/>
      <c r="Y48" s="107"/>
      <c r="Z48" s="107"/>
      <c r="AA48" s="107"/>
      <c r="AB48" s="107"/>
      <c r="AC48" s="107"/>
      <c r="AD48" s="107"/>
      <c r="AE48" s="107"/>
      <c r="AF48" s="107"/>
      <c r="AG48" s="107"/>
      <c r="AH48" s="107"/>
      <c r="AI48" s="107"/>
      <c r="AJ48" s="107"/>
      <c r="AK48" s="107"/>
      <c r="AL48" s="107"/>
      <c r="AM48" s="107"/>
      <c r="AN48" s="107"/>
      <c r="AO48" s="107"/>
      <c r="AP48" s="107"/>
      <c r="AQ48" s="107"/>
      <c r="AR48" s="107"/>
      <c r="AS48" s="107"/>
      <c r="AT48" s="107"/>
      <c r="AU48" s="107"/>
      <c r="AV48" s="107"/>
      <c r="AW48" s="107"/>
      <c r="AX48" s="107"/>
      <c r="AY48" s="107"/>
      <c r="AZ48" s="107"/>
      <c r="BA48" s="107"/>
      <c r="BB48" s="107"/>
      <c r="BC48" s="107"/>
      <c r="BD48" s="107"/>
      <c r="BE48" s="107"/>
      <c r="BF48" s="107"/>
      <c r="BG48" s="107"/>
      <c r="BH48" s="107"/>
      <c r="BI48" s="107"/>
      <c r="BJ48" s="107"/>
      <c r="BK48" s="107"/>
      <c r="BL48" s="107"/>
      <c r="BM48" s="107"/>
      <c r="BN48" s="107"/>
      <c r="BO48" s="107"/>
      <c r="BP48" s="107"/>
      <c r="BQ48" s="107"/>
      <c r="BR48" s="107"/>
      <c r="BS48" s="107"/>
      <c r="BT48" s="107"/>
      <c r="BU48" s="107"/>
      <c r="BV48" s="107"/>
      <c r="BW48" s="107"/>
      <c r="BX48" s="107"/>
      <c r="BY48" s="107"/>
      <c r="BZ48" s="107"/>
      <c r="CA48" s="107"/>
      <c r="CB48" s="107"/>
      <c r="CC48" s="107"/>
      <c r="CD48" s="107"/>
      <c r="CE48" s="107"/>
      <c r="CF48" s="107"/>
      <c r="CG48" s="107"/>
      <c r="CH48" s="107"/>
      <c r="CI48" s="107"/>
      <c r="CJ48" s="107"/>
      <c r="CK48" s="107"/>
      <c r="CL48" s="107"/>
      <c r="CM48" s="107"/>
      <c r="CN48" s="107"/>
      <c r="CO48" s="107"/>
      <c r="CP48" s="107"/>
      <c r="CQ48" s="107"/>
      <c r="CR48" s="107"/>
      <c r="CS48" s="107"/>
      <c r="CT48" s="107"/>
      <c r="CU48" s="107"/>
      <c r="CV48" s="107"/>
      <c r="CW48" s="107"/>
      <c r="CX48" s="107"/>
      <c r="CY48" s="107"/>
      <c r="CZ48" s="107"/>
      <c r="DA48" s="107"/>
      <c r="DB48" s="107"/>
      <c r="DC48" s="107"/>
      <c r="DD48" s="107"/>
      <c r="DE48" s="107"/>
      <c r="DF48" s="107"/>
      <c r="DG48" s="107"/>
      <c r="DH48" s="107"/>
      <c r="DI48" s="107"/>
      <c r="DJ48"/>
      <c r="DK48"/>
      <c r="DL48"/>
      <c r="DM48"/>
      <c r="DN48"/>
      <c r="DO48"/>
      <c r="DP48"/>
      <c r="DQ48"/>
      <c r="DR48"/>
      <c r="DS48"/>
    </row>
    <row r="49" spans="2:123" ht="12.95" customHeight="1" x14ac:dyDescent="0.2">
      <c r="B49" s="253"/>
      <c r="C49" s="253"/>
      <c r="D49" s="253"/>
      <c r="E49" s="253"/>
      <c r="F49" s="253"/>
      <c r="G49" s="159" t="s">
        <v>497</v>
      </c>
      <c r="H49" s="93">
        <f t="shared" ref="H49:AM49" si="43">H10</f>
        <v>-25</v>
      </c>
      <c r="I49" s="93">
        <f t="shared" si="43"/>
        <v>-24</v>
      </c>
      <c r="J49" s="93">
        <f t="shared" si="43"/>
        <v>-23</v>
      </c>
      <c r="K49" s="93">
        <f t="shared" si="43"/>
        <v>-22</v>
      </c>
      <c r="L49" s="93">
        <f t="shared" si="43"/>
        <v>-21</v>
      </c>
      <c r="M49" s="93">
        <f t="shared" si="43"/>
        <v>-20</v>
      </c>
      <c r="N49" s="93">
        <f t="shared" si="43"/>
        <v>-19</v>
      </c>
      <c r="O49" s="93">
        <f t="shared" si="43"/>
        <v>-18</v>
      </c>
      <c r="P49" s="93">
        <f t="shared" si="43"/>
        <v>-17</v>
      </c>
      <c r="Q49" s="93">
        <f t="shared" si="43"/>
        <v>-16</v>
      </c>
      <c r="R49" s="93">
        <f t="shared" si="43"/>
        <v>-15</v>
      </c>
      <c r="S49" s="93">
        <f t="shared" si="43"/>
        <v>-14</v>
      </c>
      <c r="T49" s="93">
        <f t="shared" si="43"/>
        <v>-13</v>
      </c>
      <c r="U49" s="93">
        <f t="shared" si="43"/>
        <v>-12</v>
      </c>
      <c r="V49" s="93">
        <f t="shared" si="43"/>
        <v>-11</v>
      </c>
      <c r="W49" s="93">
        <f t="shared" si="43"/>
        <v>-10</v>
      </c>
      <c r="X49" s="93">
        <f t="shared" si="43"/>
        <v>-9</v>
      </c>
      <c r="Y49" s="93">
        <f t="shared" si="43"/>
        <v>-8</v>
      </c>
      <c r="Z49" s="93">
        <f t="shared" si="43"/>
        <v>-7</v>
      </c>
      <c r="AA49" s="93">
        <f t="shared" si="43"/>
        <v>-6</v>
      </c>
      <c r="AB49" s="93">
        <f t="shared" si="43"/>
        <v>-5</v>
      </c>
      <c r="AC49" s="93">
        <f t="shared" si="43"/>
        <v>-4</v>
      </c>
      <c r="AD49" s="93">
        <f t="shared" si="43"/>
        <v>-3</v>
      </c>
      <c r="AE49" s="93">
        <f t="shared" si="43"/>
        <v>-2</v>
      </c>
      <c r="AF49" s="93">
        <f t="shared" si="43"/>
        <v>-1</v>
      </c>
      <c r="AG49" s="93">
        <f t="shared" si="43"/>
        <v>0</v>
      </c>
      <c r="AH49" s="93">
        <f t="shared" si="43"/>
        <v>1</v>
      </c>
      <c r="AI49" s="93">
        <f t="shared" si="43"/>
        <v>2</v>
      </c>
      <c r="AJ49" s="93">
        <f t="shared" si="43"/>
        <v>3</v>
      </c>
      <c r="AK49" s="93">
        <f t="shared" si="43"/>
        <v>4</v>
      </c>
      <c r="AL49" s="93">
        <f t="shared" si="43"/>
        <v>5</v>
      </c>
      <c r="AM49" s="93">
        <f t="shared" si="43"/>
        <v>6</v>
      </c>
      <c r="AN49" s="93">
        <f t="shared" ref="AN49:BS49" si="44">AN10</f>
        <v>7</v>
      </c>
      <c r="AO49" s="93">
        <f t="shared" si="44"/>
        <v>8</v>
      </c>
      <c r="AP49" s="93">
        <f t="shared" si="44"/>
        <v>9</v>
      </c>
      <c r="AQ49" s="93">
        <f t="shared" si="44"/>
        <v>10</v>
      </c>
      <c r="AR49" s="93">
        <f t="shared" si="44"/>
        <v>11</v>
      </c>
      <c r="AS49" s="93">
        <f t="shared" si="44"/>
        <v>12</v>
      </c>
      <c r="AT49" s="93">
        <f t="shared" si="44"/>
        <v>13</v>
      </c>
      <c r="AU49" s="93">
        <f t="shared" si="44"/>
        <v>14</v>
      </c>
      <c r="AV49" s="93">
        <f t="shared" si="44"/>
        <v>15</v>
      </c>
      <c r="AW49" s="93">
        <f t="shared" si="44"/>
        <v>16</v>
      </c>
      <c r="AX49" s="93">
        <f t="shared" si="44"/>
        <v>17</v>
      </c>
      <c r="AY49" s="93">
        <f t="shared" si="44"/>
        <v>18</v>
      </c>
      <c r="AZ49" s="93">
        <f t="shared" si="44"/>
        <v>19</v>
      </c>
      <c r="BA49" s="93">
        <f t="shared" si="44"/>
        <v>20</v>
      </c>
      <c r="BB49" s="93">
        <f t="shared" si="44"/>
        <v>21</v>
      </c>
      <c r="BC49" s="93">
        <f t="shared" si="44"/>
        <v>22</v>
      </c>
      <c r="BD49" s="93">
        <f t="shared" si="44"/>
        <v>23</v>
      </c>
      <c r="BE49" s="93">
        <f t="shared" si="44"/>
        <v>24</v>
      </c>
      <c r="BF49" s="93">
        <f t="shared" si="44"/>
        <v>25</v>
      </c>
      <c r="BG49" s="93">
        <f t="shared" si="44"/>
        <v>26</v>
      </c>
      <c r="BH49" s="93">
        <f t="shared" si="44"/>
        <v>27</v>
      </c>
      <c r="BI49" s="93">
        <f t="shared" si="44"/>
        <v>28</v>
      </c>
      <c r="BJ49" s="93">
        <f t="shared" si="44"/>
        <v>29</v>
      </c>
      <c r="BK49" s="93">
        <f t="shared" si="44"/>
        <v>30</v>
      </c>
      <c r="BL49" s="93">
        <f t="shared" si="44"/>
        <v>31</v>
      </c>
      <c r="BM49" s="93">
        <f t="shared" si="44"/>
        <v>32</v>
      </c>
      <c r="BN49" s="93">
        <f t="shared" si="44"/>
        <v>33</v>
      </c>
      <c r="BO49" s="93">
        <f t="shared" si="44"/>
        <v>34</v>
      </c>
      <c r="BP49" s="93">
        <f t="shared" si="44"/>
        <v>35</v>
      </c>
      <c r="BQ49" s="93">
        <f t="shared" si="44"/>
        <v>36</v>
      </c>
      <c r="BR49" s="93">
        <f t="shared" si="44"/>
        <v>37</v>
      </c>
      <c r="BS49" s="93">
        <f t="shared" si="44"/>
        <v>38</v>
      </c>
      <c r="BT49" s="93">
        <f t="shared" ref="BT49:CY49" si="45">BT10</f>
        <v>39</v>
      </c>
      <c r="BU49" s="93">
        <f t="shared" si="45"/>
        <v>40</v>
      </c>
      <c r="BV49" s="93">
        <f t="shared" si="45"/>
        <v>41</v>
      </c>
      <c r="BW49" s="93">
        <f t="shared" si="45"/>
        <v>42</v>
      </c>
      <c r="BX49" s="93">
        <f t="shared" si="45"/>
        <v>43</v>
      </c>
      <c r="BY49" s="93">
        <f t="shared" si="45"/>
        <v>44</v>
      </c>
      <c r="BZ49" s="93">
        <f t="shared" si="45"/>
        <v>45</v>
      </c>
      <c r="CA49" s="93">
        <f t="shared" si="45"/>
        <v>46</v>
      </c>
      <c r="CB49" s="93">
        <f t="shared" si="45"/>
        <v>47</v>
      </c>
      <c r="CC49" s="93">
        <f t="shared" si="45"/>
        <v>48</v>
      </c>
      <c r="CD49" s="93">
        <f t="shared" si="45"/>
        <v>49</v>
      </c>
      <c r="CE49" s="93">
        <f t="shared" si="45"/>
        <v>50</v>
      </c>
      <c r="CF49" s="93">
        <f t="shared" si="45"/>
        <v>51</v>
      </c>
      <c r="CG49" s="93">
        <f t="shared" si="45"/>
        <v>52</v>
      </c>
      <c r="CH49" s="93">
        <f t="shared" si="45"/>
        <v>53</v>
      </c>
      <c r="CI49" s="93">
        <f t="shared" si="45"/>
        <v>54</v>
      </c>
      <c r="CJ49" s="93">
        <f t="shared" si="45"/>
        <v>55</v>
      </c>
      <c r="CK49" s="93">
        <f t="shared" si="45"/>
        <v>56</v>
      </c>
      <c r="CL49" s="93">
        <f t="shared" si="45"/>
        <v>57</v>
      </c>
      <c r="CM49" s="93">
        <f t="shared" si="45"/>
        <v>58</v>
      </c>
      <c r="CN49" s="93">
        <f t="shared" si="45"/>
        <v>59</v>
      </c>
      <c r="CO49" s="93">
        <f t="shared" si="45"/>
        <v>60</v>
      </c>
      <c r="CP49" s="93">
        <f t="shared" si="45"/>
        <v>61</v>
      </c>
      <c r="CQ49" s="93">
        <f t="shared" si="45"/>
        <v>62</v>
      </c>
      <c r="CR49" s="93">
        <f t="shared" si="45"/>
        <v>63</v>
      </c>
      <c r="CS49" s="93">
        <f t="shared" si="45"/>
        <v>64</v>
      </c>
      <c r="CT49" s="93">
        <f t="shared" si="45"/>
        <v>65</v>
      </c>
      <c r="CU49" s="93">
        <f t="shared" si="45"/>
        <v>66</v>
      </c>
      <c r="CV49" s="93">
        <f t="shared" si="45"/>
        <v>67</v>
      </c>
      <c r="CW49" s="93">
        <f t="shared" si="45"/>
        <v>68</v>
      </c>
      <c r="CX49" s="93">
        <f t="shared" si="45"/>
        <v>69</v>
      </c>
      <c r="CY49" s="93">
        <f t="shared" si="45"/>
        <v>70</v>
      </c>
      <c r="CZ49" s="93">
        <f t="shared" ref="CZ49:DI49" si="46">CZ10</f>
        <v>71</v>
      </c>
      <c r="DA49" s="93">
        <f t="shared" si="46"/>
        <v>72</v>
      </c>
      <c r="DB49" s="93">
        <f t="shared" si="46"/>
        <v>73</v>
      </c>
      <c r="DC49" s="93">
        <f t="shared" si="46"/>
        <v>74</v>
      </c>
      <c r="DD49" s="93">
        <f t="shared" si="46"/>
        <v>75</v>
      </c>
      <c r="DE49" s="93">
        <f t="shared" si="46"/>
        <v>76</v>
      </c>
      <c r="DF49" s="93">
        <f t="shared" si="46"/>
        <v>77</v>
      </c>
      <c r="DG49" s="93">
        <f t="shared" si="46"/>
        <v>78</v>
      </c>
      <c r="DH49" s="93">
        <f t="shared" si="46"/>
        <v>79</v>
      </c>
      <c r="DI49" s="93">
        <f t="shared" si="46"/>
        <v>80</v>
      </c>
      <c r="DJ49"/>
      <c r="DK49"/>
      <c r="DL49"/>
      <c r="DM49"/>
      <c r="DN49"/>
      <c r="DO49"/>
      <c r="DP49"/>
      <c r="DQ49"/>
      <c r="DR49"/>
      <c r="DS49"/>
    </row>
    <row r="50" spans="2:123" ht="12.95" customHeight="1" x14ac:dyDescent="0.2">
      <c r="B50" s="21"/>
      <c r="C50" s="21"/>
      <c r="D50" s="21"/>
      <c r="E50" s="21"/>
      <c r="F50" s="21"/>
      <c r="G50" s="297" t="s">
        <v>484</v>
      </c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146"/>
      <c r="AE50" s="146"/>
      <c r="AF50" s="146"/>
      <c r="AG50" s="146"/>
      <c r="AH50" s="146">
        <f t="shared" ref="AH50:BM50" si="47">AH15</f>
        <v>2.5722016505436329</v>
      </c>
      <c r="AI50" s="146">
        <f t="shared" si="47"/>
        <v>5.1118194216959552</v>
      </c>
      <c r="AJ50" s="146">
        <f t="shared" si="47"/>
        <v>7.6130897487632083</v>
      </c>
      <c r="AK50" s="146">
        <f t="shared" si="47"/>
        <v>10.071018121756346</v>
      </c>
      <c r="AL50" s="146">
        <f t="shared" si="47"/>
        <v>12.481325001720705</v>
      </c>
      <c r="AM50" s="146">
        <f t="shared" si="47"/>
        <v>14.840391761078536</v>
      </c>
      <c r="AN50" s="146">
        <f t="shared" si="47"/>
        <v>17.145207482565837</v>
      </c>
      <c r="AO50" s="146">
        <f t="shared" si="47"/>
        <v>19.393317248977837</v>
      </c>
      <c r="AP50" s="146">
        <f t="shared" si="47"/>
        <v>21.582772390307461</v>
      </c>
      <c r="AQ50" s="146">
        <f t="shared" si="47"/>
        <v>23.712083020016088</v>
      </c>
      <c r="AR50" s="146">
        <f t="shared" si="47"/>
        <v>25.780173083072235</v>
      </c>
      <c r="AS50" s="146">
        <f t="shared" si="47"/>
        <v>27.786338050764591</v>
      </c>
      <c r="AT50" s="146">
        <f t="shared" si="47"/>
        <v>29.730205327533263</v>
      </c>
      <c r="AU50" s="146">
        <f t="shared" si="47"/>
        <v>31.611697380126508</v>
      </c>
      <c r="AV50" s="146">
        <f t="shared" si="47"/>
        <v>33.430997556708583</v>
      </c>
      <c r="AW50" s="146">
        <f t="shared" si="47"/>
        <v>35.188518530962604</v>
      </c>
      <c r="AX50" s="146">
        <f t="shared" si="47"/>
        <v>36.884873281932123</v>
      </c>
      <c r="AY50" s="146">
        <f t="shared" si="47"/>
        <v>38.520848502806196</v>
      </c>
      <c r="AZ50" s="146">
        <f t="shared" si="47"/>
        <v>40.097380319798894</v>
      </c>
      <c r="BA50" s="146">
        <f t="shared" si="47"/>
        <v>41.615532194643201</v>
      </c>
      <c r="BB50" s="146">
        <f t="shared" si="47"/>
        <v>43.076474880121829</v>
      </c>
      <c r="BC50" s="146">
        <f t="shared" si="47"/>
        <v>44.481468296759083</v>
      </c>
      <c r="BD50" s="146">
        <f t="shared" si="47"/>
        <v>45.831845199684714</v>
      </c>
      <c r="BE50" s="146">
        <f t="shared" si="47"/>
        <v>47.128996507254378</v>
      </c>
      <c r="BF50" s="146">
        <f t="shared" si="47"/>
        <v>48.374358166850179</v>
      </c>
      <c r="BG50" s="146">
        <f t="shared" si="47"/>
        <v>49.569399438057836</v>
      </c>
      <c r="BH50" s="146">
        <f t="shared" si="47"/>
        <v>50.715612478841713</v>
      </c>
      <c r="BI50" s="146">
        <f t="shared" si="47"/>
        <v>51.814503126196477</v>
      </c>
      <c r="BJ50" s="146">
        <f t="shared" si="47"/>
        <v>52.867582768863933</v>
      </c>
      <c r="BK50" s="146">
        <f t="shared" si="47"/>
        <v>53.876361215921442</v>
      </c>
      <c r="BL50" s="146">
        <f t="shared" si="47"/>
        <v>54.842340471266702</v>
      </c>
      <c r="BM50" s="146">
        <f t="shared" si="47"/>
        <v>55.767009330149982</v>
      </c>
      <c r="BN50" s="146">
        <f t="shared" ref="BN50:CS50" si="48">BN15</f>
        <v>56.651838719876729</v>
      </c>
      <c r="BO50" s="146">
        <f t="shared" si="48"/>
        <v>57.498277712571515</v>
      </c>
      <c r="BP50" s="146">
        <f t="shared" si="48"/>
        <v>58.307750143419092</v>
      </c>
      <c r="BQ50" s="146">
        <f t="shared" si="48"/>
        <v>59.081651773062681</v>
      </c>
      <c r="BR50" s="146">
        <f t="shared" si="48"/>
        <v>59.821347937820583</v>
      </c>
      <c r="BS50" s="146">
        <f t="shared" si="48"/>
        <v>60.52817163607768</v>
      </c>
      <c r="BT50" s="146">
        <f t="shared" si="48"/>
        <v>61.203422003615735</v>
      </c>
      <c r="BU50" s="146">
        <f t="shared" si="48"/>
        <v>61.848363134762344</v>
      </c>
      <c r="BV50" s="146">
        <f t="shared" si="48"/>
        <v>62.464223210078124</v>
      </c>
      <c r="BW50" s="146">
        <f t="shared" si="48"/>
        <v>63.052193894865034</v>
      </c>
      <c r="BX50" s="146">
        <f t="shared" si="48"/>
        <v>63.613429976080518</v>
      </c>
      <c r="BY50" s="146">
        <f t="shared" si="48"/>
        <v>64.149049208293803</v>
      </c>
      <c r="BZ50" s="146">
        <f t="shared" si="48"/>
        <v>64.660132342133409</v>
      </c>
      <c r="CA50" s="146">
        <f t="shared" si="48"/>
        <v>65.1477233112617</v>
      </c>
      <c r="CB50" s="146">
        <f t="shared" si="48"/>
        <v>65.612829556289029</v>
      </c>
      <c r="CC50" s="146">
        <f t="shared" si="48"/>
        <v>66.056422466215508</v>
      </c>
      <c r="CD50" s="146">
        <f t="shared" si="48"/>
        <v>66.479437919981393</v>
      </c>
      <c r="CE50" s="146">
        <f t="shared" si="48"/>
        <v>66.882776912523809</v>
      </c>
      <c r="CF50" s="146">
        <f t="shared" si="48"/>
        <v>67.267306251396121</v>
      </c>
      <c r="CG50" s="146">
        <f t="shared" si="48"/>
        <v>67.633859311515522</v>
      </c>
      <c r="CH50" s="146">
        <f t="shared" si="48"/>
        <v>67.983236836975379</v>
      </c>
      <c r="CI50" s="146">
        <f t="shared" si="48"/>
        <v>68.31620778010398</v>
      </c>
      <c r="CJ50" s="146">
        <f t="shared" si="48"/>
        <v>68.633510169079727</v>
      </c>
      <c r="CK50" s="146">
        <f t="shared" si="48"/>
        <v>68.935851996432177</v>
      </c>
      <c r="CL50" s="146">
        <f t="shared" si="48"/>
        <v>69.223912121682673</v>
      </c>
      <c r="CM50" s="146">
        <f t="shared" si="48"/>
        <v>69.498341182208435</v>
      </c>
      <c r="CN50" s="146">
        <f t="shared" si="48"/>
        <v>69.759762507165135</v>
      </c>
      <c r="CO50" s="146">
        <f t="shared" si="48"/>
        <v>70.00877302997668</v>
      </c>
      <c r="CP50" s="146">
        <f t="shared" si="48"/>
        <v>70.245944195507406</v>
      </c>
      <c r="CQ50" s="146">
        <f t="shared" si="48"/>
        <v>70.47182285857366</v>
      </c>
      <c r="CR50" s="146">
        <f t="shared" si="48"/>
        <v>70.686932170940281</v>
      </c>
      <c r="CS50" s="146">
        <f t="shared" si="48"/>
        <v>70.891772454379947</v>
      </c>
      <c r="CT50" s="146">
        <f t="shared" ref="CT50:DI50" si="49">CT15</f>
        <v>71.086822057762902</v>
      </c>
      <c r="CU50" s="146">
        <f t="shared" si="49"/>
        <v>71.272538196488398</v>
      </c>
      <c r="CV50" s="146">
        <f t="shared" si="49"/>
        <v>71.449357772876965</v>
      </c>
      <c r="CW50" s="146">
        <f t="shared" si="49"/>
        <v>71.617698176414194</v>
      </c>
      <c r="CX50" s="146">
        <f t="shared" si="49"/>
        <v>71.777958062976836</v>
      </c>
      <c r="CY50" s="146">
        <f t="shared" si="49"/>
        <v>71.930518112385414</v>
      </c>
      <c r="CZ50" s="146">
        <f t="shared" si="49"/>
        <v>72.07574176381226</v>
      </c>
      <c r="DA50" s="146">
        <f t="shared" si="49"/>
        <v>72.213975928739387</v>
      </c>
      <c r="DB50" s="146">
        <f t="shared" si="49"/>
        <v>72.345551681302851</v>
      </c>
      <c r="DC50" s="146">
        <f t="shared" si="49"/>
        <v>72.470784925983338</v>
      </c>
      <c r="DD50" s="146">
        <f t="shared" si="49"/>
        <v>72.589977042713372</v>
      </c>
      <c r="DE50" s="146">
        <f t="shared" si="49"/>
        <v>72.70341550956141</v>
      </c>
      <c r="DF50" s="146">
        <f t="shared" si="49"/>
        <v>72.811374503234504</v>
      </c>
      <c r="DG50" s="146">
        <f t="shared" si="49"/>
        <v>72.914115477708094</v>
      </c>
      <c r="DH50" s="146">
        <f t="shared" si="49"/>
        <v>73.011887721349098</v>
      </c>
      <c r="DI50" s="146">
        <f t="shared" si="49"/>
        <v>73.104928892945281</v>
      </c>
      <c r="DJ50"/>
      <c r="DK50"/>
      <c r="DL50"/>
      <c r="DM50"/>
      <c r="DN50"/>
      <c r="DO50"/>
      <c r="DP50"/>
      <c r="DQ50"/>
      <c r="DR50"/>
      <c r="DS50"/>
    </row>
    <row r="51" spans="2:123" ht="12.95" customHeight="1" x14ac:dyDescent="0.2">
      <c r="B51" s="152"/>
      <c r="C51" s="152"/>
      <c r="D51" s="152"/>
      <c r="E51" s="152"/>
      <c r="F51" s="152"/>
      <c r="G51" s="298" t="s">
        <v>1006</v>
      </c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6"/>
      <c r="W51" s="146"/>
      <c r="X51" s="146"/>
      <c r="Y51" s="146"/>
      <c r="Z51" s="146"/>
      <c r="AA51" s="146"/>
      <c r="AB51" s="146"/>
      <c r="AC51" s="146"/>
      <c r="AD51" s="146"/>
      <c r="AE51" s="146"/>
      <c r="AF51" s="146"/>
      <c r="AG51" s="146"/>
      <c r="AH51" s="146">
        <f t="shared" ref="AH51:BM51" si="50">AH21</f>
        <v>1.3801503036642727E-2</v>
      </c>
      <c r="AI51" s="146">
        <f t="shared" si="50"/>
        <v>0.10250810373022921</v>
      </c>
      <c r="AJ51" s="146">
        <f t="shared" si="50"/>
        <v>0.32140060564134304</v>
      </c>
      <c r="AK51" s="146">
        <f t="shared" si="50"/>
        <v>0.70819088008020181</v>
      </c>
      <c r="AL51" s="146">
        <f t="shared" si="50"/>
        <v>1.2865903014343147</v>
      </c>
      <c r="AM51" s="146">
        <f t="shared" si="50"/>
        <v>2.0692648651289542</v>
      </c>
      <c r="AN51" s="146">
        <f t="shared" si="50"/>
        <v>3.0602740346849182</v>
      </c>
      <c r="AO51" s="146">
        <f t="shared" si="50"/>
        <v>4.2570757029793187</v>
      </c>
      <c r="AP51" s="146">
        <f t="shared" si="50"/>
        <v>5.6521671458405169</v>
      </c>
      <c r="AQ51" s="146">
        <f t="shared" si="50"/>
        <v>7.2344211823897746</v>
      </c>
      <c r="AR51" s="146">
        <f t="shared" si="50"/>
        <v>8.9901676693851371</v>
      </c>
      <c r="AS51" s="146">
        <f t="shared" si="50"/>
        <v>10.904062717666822</v>
      </c>
      <c r="AT51" s="146">
        <f t="shared" si="50"/>
        <v>12.959781431811036</v>
      </c>
      <c r="AU51" s="146">
        <f t="shared" si="50"/>
        <v>15.140564371508987</v>
      </c>
      <c r="AV51" s="146">
        <f t="shared" si="50"/>
        <v>17.4296431713258</v>
      </c>
      <c r="AW51" s="146">
        <f t="shared" si="50"/>
        <v>19.810566711342741</v>
      </c>
      <c r="AX51" s="146">
        <f t="shared" si="50"/>
        <v>22.267445799447479</v>
      </c>
      <c r="AY51" s="146">
        <f t="shared" si="50"/>
        <v>24.785131416603353</v>
      </c>
      <c r="AZ51" s="146">
        <f t="shared" si="50"/>
        <v>27.349339112214277</v>
      </c>
      <c r="BA51" s="146">
        <f t="shared" si="50"/>
        <v>29.946730051786854</v>
      </c>
      <c r="BB51" s="146">
        <f t="shared" si="50"/>
        <v>32.564957457117195</v>
      </c>
      <c r="BC51" s="146">
        <f t="shared" si="50"/>
        <v>35.192685692036868</v>
      </c>
      <c r="BD51" s="146">
        <f t="shared" si="50"/>
        <v>37.819587993197999</v>
      </c>
      <c r="BE51" s="146">
        <f t="shared" si="50"/>
        <v>40.436327790332221</v>
      </c>
      <c r="BF51" s="146">
        <f t="shared" si="50"/>
        <v>43.034527673896086</v>
      </c>
      <c r="BG51" s="146">
        <f t="shared" si="50"/>
        <v>45.606729324439719</v>
      </c>
      <c r="BH51" s="146">
        <f t="shared" si="50"/>
        <v>48.146347095592041</v>
      </c>
      <c r="BI51" s="146">
        <f t="shared" si="50"/>
        <v>50.647617422659295</v>
      </c>
      <c r="BJ51" s="146">
        <f t="shared" si="50"/>
        <v>53.105545795652432</v>
      </c>
      <c r="BK51" s="146">
        <f t="shared" si="50"/>
        <v>55.515852675616792</v>
      </c>
      <c r="BL51" s="146">
        <f t="shared" si="50"/>
        <v>57.874919434974622</v>
      </c>
      <c r="BM51" s="146">
        <f t="shared" si="50"/>
        <v>60.179735156461923</v>
      </c>
      <c r="BN51" s="146">
        <f t="shared" ref="BN51:CS51" si="51">BN21</f>
        <v>62.427844922873923</v>
      </c>
      <c r="BO51" s="146">
        <f t="shared" si="51"/>
        <v>64.617300064203548</v>
      </c>
      <c r="BP51" s="146">
        <f t="shared" si="51"/>
        <v>66.746610693912174</v>
      </c>
      <c r="BQ51" s="146">
        <f t="shared" si="51"/>
        <v>68.814700756968321</v>
      </c>
      <c r="BR51" s="146">
        <f t="shared" si="51"/>
        <v>70.820865724660678</v>
      </c>
      <c r="BS51" s="146">
        <f t="shared" si="51"/>
        <v>72.764733001429349</v>
      </c>
      <c r="BT51" s="146">
        <f t="shared" si="51"/>
        <v>74.646225054022594</v>
      </c>
      <c r="BU51" s="146">
        <f t="shared" si="51"/>
        <v>76.465525230604669</v>
      </c>
      <c r="BV51" s="146">
        <f t="shared" si="51"/>
        <v>78.22304620485869</v>
      </c>
      <c r="BW51" s="146">
        <f t="shared" si="51"/>
        <v>79.919400955828209</v>
      </c>
      <c r="BX51" s="146">
        <f t="shared" si="51"/>
        <v>81.555376176702282</v>
      </c>
      <c r="BY51" s="146">
        <f t="shared" si="51"/>
        <v>83.131907993694981</v>
      </c>
      <c r="BZ51" s="146">
        <f t="shared" si="51"/>
        <v>84.650059868539287</v>
      </c>
      <c r="CA51" s="146">
        <f t="shared" si="51"/>
        <v>86.111002554017915</v>
      </c>
      <c r="CB51" s="146">
        <f t="shared" si="51"/>
        <v>87.515995970655169</v>
      </c>
      <c r="CC51" s="146">
        <f t="shared" si="51"/>
        <v>88.866372873580801</v>
      </c>
      <c r="CD51" s="146">
        <f t="shared" si="51"/>
        <v>90.163524181150464</v>
      </c>
      <c r="CE51" s="146">
        <f t="shared" si="51"/>
        <v>91.408885840746265</v>
      </c>
      <c r="CF51" s="146">
        <f t="shared" si="51"/>
        <v>92.603927111953922</v>
      </c>
      <c r="CG51" s="146">
        <f t="shared" si="51"/>
        <v>93.750140152737799</v>
      </c>
      <c r="CH51" s="146">
        <f t="shared" si="51"/>
        <v>94.849030800092564</v>
      </c>
      <c r="CI51" s="146">
        <f t="shared" si="51"/>
        <v>95.902110442760019</v>
      </c>
      <c r="CJ51" s="146">
        <f t="shared" si="51"/>
        <v>96.910888889817528</v>
      </c>
      <c r="CK51" s="146">
        <f t="shared" si="51"/>
        <v>97.876868145162788</v>
      </c>
      <c r="CL51" s="146">
        <f t="shared" si="51"/>
        <v>98.801537004046068</v>
      </c>
      <c r="CM51" s="146">
        <f t="shared" si="51"/>
        <v>99.686366393772815</v>
      </c>
      <c r="CN51" s="146">
        <f t="shared" si="51"/>
        <v>100.5328053864676</v>
      </c>
      <c r="CO51" s="146">
        <f t="shared" si="51"/>
        <v>101.34227781731518</v>
      </c>
      <c r="CP51" s="146">
        <f t="shared" si="51"/>
        <v>102.11617944695877</v>
      </c>
      <c r="CQ51" s="146">
        <f t="shared" si="51"/>
        <v>102.85587561171667</v>
      </c>
      <c r="CR51" s="146">
        <f t="shared" si="51"/>
        <v>103.56269930997377</v>
      </c>
      <c r="CS51" s="146">
        <f t="shared" si="51"/>
        <v>104.23794967751182</v>
      </c>
      <c r="CT51" s="146">
        <f t="shared" ref="CT51:DI51" si="52">CT21</f>
        <v>104.88289080865843</v>
      </c>
      <c r="CU51" s="146">
        <f t="shared" si="52"/>
        <v>105.49875088397421</v>
      </c>
      <c r="CV51" s="146">
        <f t="shared" si="52"/>
        <v>106.08672156876112</v>
      </c>
      <c r="CW51" s="146">
        <f t="shared" si="52"/>
        <v>106.6479576499766</v>
      </c>
      <c r="CX51" s="146">
        <f t="shared" si="52"/>
        <v>107.18357688218988</v>
      </c>
      <c r="CY51" s="146">
        <f t="shared" si="52"/>
        <v>107.69466001602949</v>
      </c>
      <c r="CZ51" s="146">
        <f t="shared" si="52"/>
        <v>108.18225098515779</v>
      </c>
      <c r="DA51" s="146">
        <f t="shared" si="52"/>
        <v>108.64735723018511</v>
      </c>
      <c r="DB51" s="146">
        <f t="shared" si="52"/>
        <v>109.0909501401116</v>
      </c>
      <c r="DC51" s="146">
        <f t="shared" si="52"/>
        <v>109.51396559387747</v>
      </c>
      <c r="DD51" s="146">
        <f t="shared" si="52"/>
        <v>109.91730458641989</v>
      </c>
      <c r="DE51" s="146">
        <f t="shared" si="52"/>
        <v>110.3018339252922</v>
      </c>
      <c r="DF51" s="146">
        <f t="shared" si="52"/>
        <v>110.6683869854116</v>
      </c>
      <c r="DG51" s="146">
        <f t="shared" si="52"/>
        <v>111.01776451087146</v>
      </c>
      <c r="DH51" s="146">
        <f t="shared" si="52"/>
        <v>111.35073545400006</v>
      </c>
      <c r="DI51" s="146">
        <f t="shared" si="52"/>
        <v>111.66803784297581</v>
      </c>
      <c r="DJ51"/>
      <c r="DK51"/>
      <c r="DL51"/>
      <c r="DM51"/>
      <c r="DN51"/>
      <c r="DO51"/>
      <c r="DP51"/>
      <c r="DQ51"/>
      <c r="DR51"/>
      <c r="DS51"/>
    </row>
    <row r="52" spans="2:123" ht="12.95" customHeight="1" x14ac:dyDescent="0.2">
      <c r="B52" s="21"/>
      <c r="C52" s="21"/>
      <c r="D52" s="21"/>
      <c r="E52" s="21"/>
      <c r="F52" s="21"/>
      <c r="G52" s="297" t="s">
        <v>1159</v>
      </c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46"/>
      <c r="S52" s="146"/>
      <c r="T52" s="146"/>
      <c r="U52" s="146"/>
      <c r="V52" s="146"/>
      <c r="W52" s="146"/>
      <c r="X52" s="146"/>
      <c r="Y52" s="146"/>
      <c r="Z52" s="146"/>
      <c r="AA52" s="146"/>
      <c r="AB52" s="146"/>
      <c r="AC52" s="146"/>
      <c r="AD52" s="146"/>
      <c r="AE52" s="146"/>
      <c r="AF52" s="146"/>
      <c r="AG52" s="146"/>
      <c r="AH52" s="146">
        <f t="shared" ref="AH52:BM52" si="53">AH51-AH50</f>
        <v>-2.5584001475069904</v>
      </c>
      <c r="AI52" s="146">
        <f t="shared" si="53"/>
        <v>-5.009311317965726</v>
      </c>
      <c r="AJ52" s="146">
        <f t="shared" si="53"/>
        <v>-7.2916891431218653</v>
      </c>
      <c r="AK52" s="146">
        <f t="shared" si="53"/>
        <v>-9.3628272416761433</v>
      </c>
      <c r="AL52" s="146">
        <f t="shared" si="53"/>
        <v>-11.194734700286391</v>
      </c>
      <c r="AM52" s="146">
        <f t="shared" si="53"/>
        <v>-12.771126895949582</v>
      </c>
      <c r="AN52" s="146">
        <f t="shared" si="53"/>
        <v>-14.084933447880919</v>
      </c>
      <c r="AO52" s="146">
        <f t="shared" si="53"/>
        <v>-15.136241545998519</v>
      </c>
      <c r="AP52" s="146">
        <f t="shared" si="53"/>
        <v>-15.930605244466944</v>
      </c>
      <c r="AQ52" s="146">
        <f t="shared" si="53"/>
        <v>-16.477661837626314</v>
      </c>
      <c r="AR52" s="146">
        <f t="shared" si="53"/>
        <v>-16.790005413687098</v>
      </c>
      <c r="AS52" s="146">
        <f t="shared" si="53"/>
        <v>-16.88227533309777</v>
      </c>
      <c r="AT52" s="146">
        <f t="shared" si="53"/>
        <v>-16.770423895722224</v>
      </c>
      <c r="AU52" s="146">
        <f t="shared" si="53"/>
        <v>-16.471133008617521</v>
      </c>
      <c r="AV52" s="146">
        <f t="shared" si="53"/>
        <v>-16.001354385382783</v>
      </c>
      <c r="AW52" s="146">
        <f t="shared" si="53"/>
        <v>-15.377951819619863</v>
      </c>
      <c r="AX52" s="146">
        <f t="shared" si="53"/>
        <v>-14.617427482484644</v>
      </c>
      <c r="AY52" s="146">
        <f t="shared" si="53"/>
        <v>-13.735717086202843</v>
      </c>
      <c r="AZ52" s="146">
        <f t="shared" si="53"/>
        <v>-12.748041207584617</v>
      </c>
      <c r="BA52" s="146">
        <f t="shared" si="53"/>
        <v>-11.668802142856347</v>
      </c>
      <c r="BB52" s="146">
        <f t="shared" si="53"/>
        <v>-10.511517423004634</v>
      </c>
      <c r="BC52" s="146">
        <f t="shared" si="53"/>
        <v>-9.2887826047222148</v>
      </c>
      <c r="BD52" s="146">
        <f t="shared" si="53"/>
        <v>-8.0122572064867157</v>
      </c>
      <c r="BE52" s="146">
        <f t="shared" si="53"/>
        <v>-6.6926687169221566</v>
      </c>
      <c r="BF52" s="146">
        <f t="shared" si="53"/>
        <v>-5.3398304929540927</v>
      </c>
      <c r="BG52" s="146">
        <f t="shared" si="53"/>
        <v>-3.9626701136181168</v>
      </c>
      <c r="BH52" s="146">
        <f t="shared" si="53"/>
        <v>-2.5692653832496717</v>
      </c>
      <c r="BI52" s="146">
        <f t="shared" si="53"/>
        <v>-1.1668857035371829</v>
      </c>
      <c r="BJ52" s="146">
        <f t="shared" si="53"/>
        <v>0.23796302678849912</v>
      </c>
      <c r="BK52" s="146">
        <f t="shared" si="53"/>
        <v>1.6394914596953498</v>
      </c>
      <c r="BL52" s="146">
        <f t="shared" si="53"/>
        <v>3.0325789637079197</v>
      </c>
      <c r="BM52" s="146">
        <f t="shared" si="53"/>
        <v>4.4127258263119415</v>
      </c>
      <c r="BN52" s="146">
        <f t="shared" ref="BN52:CS52" si="54">BN51-BN50</f>
        <v>5.7760062029971948</v>
      </c>
      <c r="BO52" s="146">
        <f t="shared" si="54"/>
        <v>7.119022351632033</v>
      </c>
      <c r="BP52" s="146">
        <f t="shared" si="54"/>
        <v>8.4388605504930823</v>
      </c>
      <c r="BQ52" s="146">
        <f t="shared" si="54"/>
        <v>9.7330489839056398</v>
      </c>
      <c r="BR52" s="146">
        <f t="shared" si="54"/>
        <v>10.999517786840094</v>
      </c>
      <c r="BS52" s="146">
        <f t="shared" si="54"/>
        <v>12.236561365351669</v>
      </c>
      <c r="BT52" s="146">
        <f t="shared" si="54"/>
        <v>13.442803050406859</v>
      </c>
      <c r="BU52" s="146">
        <f t="shared" si="54"/>
        <v>14.617162095842325</v>
      </c>
      <c r="BV52" s="146">
        <f t="shared" si="54"/>
        <v>15.758822994780566</v>
      </c>
      <c r="BW52" s="146">
        <f t="shared" si="54"/>
        <v>16.867207060963175</v>
      </c>
      <c r="BX52" s="146">
        <f t="shared" si="54"/>
        <v>17.941946200621764</v>
      </c>
      <c r="BY52" s="146">
        <f t="shared" si="54"/>
        <v>18.982858785401177</v>
      </c>
      <c r="BZ52" s="146">
        <f t="shared" si="54"/>
        <v>19.989927526405879</v>
      </c>
      <c r="CA52" s="146">
        <f t="shared" si="54"/>
        <v>20.963279242756215</v>
      </c>
      <c r="CB52" s="146">
        <f t="shared" si="54"/>
        <v>21.90316641436614</v>
      </c>
      <c r="CC52" s="146">
        <f t="shared" si="54"/>
        <v>22.809950407365292</v>
      </c>
      <c r="CD52" s="146">
        <f t="shared" si="54"/>
        <v>23.684086261169071</v>
      </c>
      <c r="CE52" s="146">
        <f t="shared" si="54"/>
        <v>24.526108928222456</v>
      </c>
      <c r="CF52" s="146">
        <f t="shared" si="54"/>
        <v>25.336620860557801</v>
      </c>
      <c r="CG52" s="146">
        <f t="shared" si="54"/>
        <v>26.116280841222277</v>
      </c>
      <c r="CH52" s="146">
        <f t="shared" si="54"/>
        <v>26.865793963117184</v>
      </c>
      <c r="CI52" s="146">
        <f t="shared" si="54"/>
        <v>27.585902662656039</v>
      </c>
      <c r="CJ52" s="146">
        <f t="shared" si="54"/>
        <v>28.277378720737801</v>
      </c>
      <c r="CK52" s="146">
        <f t="shared" si="54"/>
        <v>28.941016148730611</v>
      </c>
      <c r="CL52" s="146">
        <f t="shared" si="54"/>
        <v>29.577624882363395</v>
      </c>
      <c r="CM52" s="146">
        <f t="shared" si="54"/>
        <v>30.18802521156438</v>
      </c>
      <c r="CN52" s="146">
        <f t="shared" si="54"/>
        <v>30.773042879302466</v>
      </c>
      <c r="CO52" s="146">
        <f t="shared" si="54"/>
        <v>31.333504787338498</v>
      </c>
      <c r="CP52" s="146">
        <f t="shared" si="54"/>
        <v>31.870235251451362</v>
      </c>
      <c r="CQ52" s="146">
        <f t="shared" si="54"/>
        <v>32.38405275314301</v>
      </c>
      <c r="CR52" s="146">
        <f t="shared" si="54"/>
        <v>32.875767139033485</v>
      </c>
      <c r="CS52" s="146">
        <f t="shared" si="54"/>
        <v>33.346177223131875</v>
      </c>
      <c r="CT52" s="146">
        <f t="shared" ref="CT52:DI52" si="55">CT51-CT50</f>
        <v>33.796068750895529</v>
      </c>
      <c r="CU52" s="146">
        <f t="shared" si="55"/>
        <v>34.226212687485813</v>
      </c>
      <c r="CV52" s="146">
        <f t="shared" si="55"/>
        <v>34.637363795884156</v>
      </c>
      <c r="CW52" s="146">
        <f t="shared" si="55"/>
        <v>35.03025947356241</v>
      </c>
      <c r="CX52" s="146">
        <f t="shared" si="55"/>
        <v>35.405618819213046</v>
      </c>
      <c r="CY52" s="146">
        <f t="shared" si="55"/>
        <v>35.764141903644074</v>
      </c>
      <c r="CZ52" s="146">
        <f t="shared" si="55"/>
        <v>36.106509221345533</v>
      </c>
      <c r="DA52" s="146">
        <f t="shared" si="55"/>
        <v>36.433381301445721</v>
      </c>
      <c r="DB52" s="146">
        <f t="shared" si="55"/>
        <v>36.745398458808751</v>
      </c>
      <c r="DC52" s="146">
        <f t="shared" si="55"/>
        <v>37.043180667894134</v>
      </c>
      <c r="DD52" s="146">
        <f t="shared" si="55"/>
        <v>37.327327543706517</v>
      </c>
      <c r="DE52" s="146">
        <f t="shared" si="55"/>
        <v>37.598418415730791</v>
      </c>
      <c r="DF52" s="146">
        <f t="shared" si="55"/>
        <v>37.857012482177097</v>
      </c>
      <c r="DG52" s="146">
        <f t="shared" si="55"/>
        <v>38.103649033163364</v>
      </c>
      <c r="DH52" s="146">
        <f t="shared" si="55"/>
        <v>38.338847732650962</v>
      </c>
      <c r="DI52" s="146">
        <f t="shared" si="55"/>
        <v>38.563108950030525</v>
      </c>
      <c r="DJ52"/>
      <c r="DK52"/>
      <c r="DL52"/>
      <c r="DM52"/>
      <c r="DN52"/>
      <c r="DO52"/>
      <c r="DP52"/>
      <c r="DQ52"/>
      <c r="DR52"/>
      <c r="DS52"/>
    </row>
    <row r="53" spans="2:123" s="253" customFormat="1" ht="12.95" customHeight="1" x14ac:dyDescent="0.2"/>
    <row r="54" spans="2:123" customFormat="1" ht="12.95" customHeight="1" x14ac:dyDescent="0.2">
      <c r="H54" s="54"/>
    </row>
    <row r="55" spans="2:123" customFormat="1" ht="12.95" customHeight="1" x14ac:dyDescent="0.2">
      <c r="H55" s="54"/>
    </row>
    <row r="56" spans="2:123" customFormat="1" ht="12.95" customHeight="1" x14ac:dyDescent="0.2">
      <c r="H56" s="54"/>
    </row>
    <row r="57" spans="2:123" customFormat="1" ht="12.95" customHeight="1" x14ac:dyDescent="0.2">
      <c r="H57" s="54"/>
    </row>
    <row r="58" spans="2:123" customFormat="1" ht="12.95" customHeight="1" x14ac:dyDescent="0.2">
      <c r="H58" s="54"/>
    </row>
    <row r="59" spans="2:123" customFormat="1" ht="12.95" customHeight="1" x14ac:dyDescent="0.2">
      <c r="H59" s="54"/>
    </row>
    <row r="60" spans="2:123" customFormat="1" ht="12.95" customHeight="1" x14ac:dyDescent="0.2">
      <c r="H60" s="54"/>
    </row>
    <row r="61" spans="2:123" customFormat="1" ht="12.95" customHeight="1" x14ac:dyDescent="0.2">
      <c r="H61" s="54"/>
    </row>
    <row r="62" spans="2:123" customFormat="1" ht="12.95" customHeight="1" x14ac:dyDescent="0.2">
      <c r="H62" s="54"/>
    </row>
    <row r="63" spans="2:123" customFormat="1" ht="12.95" customHeight="1" x14ac:dyDescent="0.2">
      <c r="H63" s="54"/>
    </row>
    <row r="64" spans="2:123" customFormat="1" ht="12.95" customHeight="1" x14ac:dyDescent="0.2">
      <c r="H64" s="54"/>
    </row>
    <row r="65" spans="2:113" customFormat="1" ht="12.95" customHeight="1" x14ac:dyDescent="0.2">
      <c r="H65" s="54"/>
    </row>
    <row r="66" spans="2:113" customFormat="1" ht="12.95" customHeight="1" x14ac:dyDescent="0.2">
      <c r="H66" s="54"/>
    </row>
    <row r="67" spans="2:113" customFormat="1" ht="12.95" customHeight="1" x14ac:dyDescent="0.2">
      <c r="H67" s="54"/>
    </row>
    <row r="68" spans="2:113" customFormat="1" ht="12.95" customHeight="1" x14ac:dyDescent="0.2">
      <c r="H68" s="54"/>
    </row>
    <row r="69" spans="2:113" customFormat="1" ht="12.95" customHeight="1" x14ac:dyDescent="0.2">
      <c r="H69" s="54"/>
    </row>
    <row r="70" spans="2:113" s="253" customFormat="1" ht="12.95" customHeight="1" x14ac:dyDescent="0.25">
      <c r="B70" s="105" t="s">
        <v>1175</v>
      </c>
      <c r="C70" s="106"/>
      <c r="D70" s="107"/>
      <c r="E70" s="107"/>
      <c r="F70" s="107"/>
      <c r="G70" s="107"/>
      <c r="H70" s="107"/>
      <c r="I70" s="107"/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  <c r="Y70" s="107"/>
      <c r="Z70" s="107"/>
      <c r="AA70" s="107"/>
      <c r="AB70" s="107"/>
      <c r="AC70" s="107"/>
      <c r="AD70" s="107"/>
      <c r="AE70" s="107"/>
      <c r="AF70" s="107"/>
      <c r="AG70" s="107"/>
      <c r="AH70" s="107"/>
      <c r="AI70" s="107"/>
      <c r="AJ70" s="107"/>
      <c r="AK70" s="107"/>
      <c r="AL70" s="107"/>
      <c r="AM70" s="107"/>
      <c r="AN70" s="107"/>
      <c r="AO70" s="107"/>
      <c r="AP70" s="107"/>
      <c r="AQ70" s="107"/>
      <c r="AR70" s="107"/>
      <c r="AS70" s="107"/>
      <c r="AT70" s="107"/>
      <c r="AU70" s="107"/>
      <c r="AV70" s="107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</row>
    <row r="71" spans="2:113" s="253" customFormat="1" ht="12.95" customHeight="1" x14ac:dyDescent="0.2">
      <c r="G71" s="159" t="s">
        <v>497</v>
      </c>
      <c r="H71" s="93">
        <f>H32</f>
        <v>0</v>
      </c>
      <c r="I71" s="93">
        <v>1</v>
      </c>
      <c r="J71" s="93">
        <v>2</v>
      </c>
      <c r="K71" s="93">
        <v>3</v>
      </c>
      <c r="L71" s="93">
        <v>4</v>
      </c>
      <c r="M71" s="93">
        <v>5</v>
      </c>
      <c r="N71" s="93">
        <v>6</v>
      </c>
      <c r="O71" s="93">
        <v>7</v>
      </c>
      <c r="P71" s="93">
        <v>8</v>
      </c>
      <c r="Q71" s="93">
        <v>9</v>
      </c>
      <c r="R71" s="93">
        <v>10</v>
      </c>
      <c r="S71" s="93">
        <v>11</v>
      </c>
      <c r="T71" s="93">
        <v>12</v>
      </c>
      <c r="U71" s="93">
        <v>13</v>
      </c>
      <c r="V71" s="93">
        <v>14</v>
      </c>
      <c r="W71" s="93">
        <v>15</v>
      </c>
      <c r="X71" s="93">
        <v>16</v>
      </c>
      <c r="Y71" s="93">
        <v>17</v>
      </c>
      <c r="Z71" s="93">
        <v>18</v>
      </c>
      <c r="AA71" s="93">
        <v>19</v>
      </c>
      <c r="AB71" s="93">
        <v>20</v>
      </c>
      <c r="AC71" s="93">
        <v>21</v>
      </c>
      <c r="AD71" s="93">
        <v>22</v>
      </c>
      <c r="AE71" s="93">
        <v>23</v>
      </c>
      <c r="AF71" s="93">
        <v>24</v>
      </c>
      <c r="AG71" s="93">
        <v>25</v>
      </c>
      <c r="AH71" s="93">
        <v>26</v>
      </c>
      <c r="AI71" s="93">
        <v>27</v>
      </c>
      <c r="AJ71" s="93">
        <v>28</v>
      </c>
      <c r="AK71" s="93">
        <v>29</v>
      </c>
      <c r="AL71" s="93">
        <v>30</v>
      </c>
      <c r="AM71" s="93">
        <v>31</v>
      </c>
      <c r="AN71" s="93">
        <v>32</v>
      </c>
      <c r="AO71" s="93">
        <v>33</v>
      </c>
      <c r="AP71" s="93">
        <v>34</v>
      </c>
      <c r="AQ71" s="93">
        <v>35</v>
      </c>
      <c r="AR71" s="93">
        <v>36</v>
      </c>
      <c r="AS71" s="93">
        <v>37</v>
      </c>
      <c r="AT71" s="93">
        <v>38</v>
      </c>
      <c r="AU71" s="93">
        <v>39</v>
      </c>
      <c r="AV71" s="93">
        <v>40</v>
      </c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</row>
    <row r="72" spans="2:113" s="253" customFormat="1" ht="12.95" customHeight="1" x14ac:dyDescent="0.2">
      <c r="C72" s="21"/>
      <c r="D72" s="21"/>
      <c r="E72" s="21"/>
      <c r="F72" s="21"/>
      <c r="G72" s="297" t="s">
        <v>484</v>
      </c>
      <c r="H72" s="146"/>
      <c r="I72" s="146">
        <f t="shared" ref="I72:R74" si="56">-AH50*c_CO2.C</f>
        <v>-9.4247816429186848</v>
      </c>
      <c r="J72" s="146">
        <f t="shared" si="56"/>
        <v>-18.730172977430797</v>
      </c>
      <c r="K72" s="146">
        <f t="shared" si="56"/>
        <v>-27.895055776389551</v>
      </c>
      <c r="L72" s="146">
        <f t="shared" si="56"/>
        <v>-36.901129699286969</v>
      </c>
      <c r="M72" s="146">
        <f t="shared" si="56"/>
        <v>-45.732714124748938</v>
      </c>
      <c r="N72" s="146">
        <f t="shared" si="56"/>
        <v>-54.376550071015544</v>
      </c>
      <c r="O72" s="146">
        <f t="shared" si="56"/>
        <v>-62.821605262389397</v>
      </c>
      <c r="P72" s="146">
        <f t="shared" si="56"/>
        <v>-71.05888465814283</v>
      </c>
      <c r="Q72" s="146">
        <f t="shared" si="56"/>
        <v>-79.0812481534917</v>
      </c>
      <c r="R72" s="146">
        <f t="shared" si="56"/>
        <v>-86.883236668158929</v>
      </c>
      <c r="S72" s="146">
        <f t="shared" ref="S72:AB74" si="57">-AR50*c_CO2.C</f>
        <v>-94.460907438284835</v>
      </c>
      <c r="T72" s="146">
        <f t="shared" si="57"/>
        <v>-101.81167900636052</v>
      </c>
      <c r="U72" s="146">
        <f t="shared" si="57"/>
        <v>-108.9341861482433</v>
      </c>
      <c r="V72" s="146">
        <f t="shared" si="57"/>
        <v>-115.82814477502143</v>
      </c>
      <c r="W72" s="146">
        <f t="shared" si="57"/>
        <v>-122.4942266911051</v>
      </c>
      <c r="X72" s="146">
        <f t="shared" si="57"/>
        <v>-128.93394397053885</v>
      </c>
      <c r="Y72" s="146">
        <f t="shared" si="57"/>
        <v>-135.14954262449214</v>
      </c>
      <c r="Z72" s="146">
        <f t="shared" si="57"/>
        <v>-141.14390516862045</v>
      </c>
      <c r="AA72" s="146">
        <f t="shared" si="57"/>
        <v>-146.9204616548235</v>
      </c>
      <c r="AB72" s="146">
        <f t="shared" si="57"/>
        <v>-152.48310870396571</v>
      </c>
      <c r="AC72" s="146">
        <f t="shared" ref="AC72:AL74" si="58">-BB50*c_CO2.C</f>
        <v>-157.83613606111138</v>
      </c>
      <c r="AD72" s="146">
        <f t="shared" si="58"/>
        <v>-162.98416019006945</v>
      </c>
      <c r="AE72" s="146">
        <f t="shared" si="58"/>
        <v>-167.93206442729166</v>
      </c>
      <c r="AF72" s="146">
        <f t="shared" si="58"/>
        <v>-172.68494522459881</v>
      </c>
      <c r="AG72" s="146">
        <f t="shared" si="58"/>
        <v>-177.24806402427478</v>
      </c>
      <c r="AH72" s="146">
        <f t="shared" si="58"/>
        <v>-181.62680432755843</v>
      </c>
      <c r="AI72" s="146">
        <f t="shared" si="58"/>
        <v>-185.82663353743811</v>
      </c>
      <c r="AJ72" s="146">
        <f t="shared" si="58"/>
        <v>-189.85306917811789</v>
      </c>
      <c r="AK72" s="146">
        <f t="shared" si="58"/>
        <v>-193.71164911591009</v>
      </c>
      <c r="AL72" s="146">
        <f t="shared" si="58"/>
        <v>-197.4079054290923</v>
      </c>
      <c r="AM72" s="146">
        <f t="shared" ref="AM72:AV74" si="59">-BL50*c_CO2.C</f>
        <v>-200.94734159705141</v>
      </c>
      <c r="AN72" s="146">
        <f t="shared" si="59"/>
        <v>-204.33541270148439</v>
      </c>
      <c r="AO72" s="146">
        <f t="shared" si="59"/>
        <v>-207.57750835430735</v>
      </c>
      <c r="AP72" s="146">
        <f t="shared" si="59"/>
        <v>-210.67893808805874</v>
      </c>
      <c r="AQ72" s="146">
        <f t="shared" si="59"/>
        <v>-213.64491896482579</v>
      </c>
      <c r="AR72" s="146">
        <f t="shared" si="59"/>
        <v>-216.48056517901284</v>
      </c>
      <c r="AS72" s="146">
        <f t="shared" si="59"/>
        <v>-219.19087944752062</v>
      </c>
      <c r="AT72" s="146">
        <f t="shared" si="59"/>
        <v>-221.78074599810984</v>
      </c>
      <c r="AU72" s="146">
        <f t="shared" si="59"/>
        <v>-224.25492498287244</v>
      </c>
      <c r="AV72" s="146">
        <f t="shared" si="59"/>
        <v>-226.61804815881362</v>
      </c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</row>
    <row r="73" spans="2:113" s="253" customFormat="1" ht="12.95" customHeight="1" x14ac:dyDescent="0.2">
      <c r="C73" s="152"/>
      <c r="D73" s="152"/>
      <c r="E73" s="152"/>
      <c r="F73" s="152"/>
      <c r="G73" s="298" t="s">
        <v>1006</v>
      </c>
      <c r="H73" s="146"/>
      <c r="I73" s="146">
        <f t="shared" si="56"/>
        <v>-5.056996695299739E-2</v>
      </c>
      <c r="J73" s="146">
        <f t="shared" si="56"/>
        <v>-0.37559904919697124</v>
      </c>
      <c r="K73" s="146">
        <f t="shared" si="56"/>
        <v>-1.1776411571119523</v>
      </c>
      <c r="L73" s="146">
        <f t="shared" si="56"/>
        <v>-2.5948760295879811</v>
      </c>
      <c r="M73" s="146">
        <f t="shared" si="56"/>
        <v>-4.7141843067990257</v>
      </c>
      <c r="N73" s="146">
        <f t="shared" si="56"/>
        <v>-7.5819753521587874</v>
      </c>
      <c r="O73" s="146">
        <f t="shared" si="56"/>
        <v>-11.213123410562812</v>
      </c>
      <c r="P73" s="146">
        <f t="shared" si="56"/>
        <v>-15.598313969464595</v>
      </c>
      <c r="Q73" s="146">
        <f t="shared" si="56"/>
        <v>-20.710056362636706</v>
      </c>
      <c r="R73" s="146">
        <f t="shared" si="56"/>
        <v>-26.507579583629784</v>
      </c>
      <c r="S73" s="146">
        <f t="shared" si="57"/>
        <v>-32.940794979769336</v>
      </c>
      <c r="T73" s="146">
        <f t="shared" si="57"/>
        <v>-39.953481140555311</v>
      </c>
      <c r="U73" s="146">
        <f t="shared" si="57"/>
        <v>-47.485822158988285</v>
      </c>
      <c r="V73" s="146">
        <f t="shared" si="57"/>
        <v>-55.476409915944096</v>
      </c>
      <c r="W73" s="146">
        <f t="shared" si="57"/>
        <v>-63.863803589821948</v>
      </c>
      <c r="X73" s="146">
        <f t="shared" si="57"/>
        <v>-72.587724775550925</v>
      </c>
      <c r="Y73" s="146">
        <f t="shared" si="57"/>
        <v>-81.589954022836579</v>
      </c>
      <c r="Z73" s="146">
        <f t="shared" si="57"/>
        <v>-90.814983943098099</v>
      </c>
      <c r="AA73" s="146">
        <f t="shared" si="57"/>
        <v>-100.21047500544034</v>
      </c>
      <c r="AB73" s="146">
        <f t="shared" si="57"/>
        <v>-109.727552502686</v>
      </c>
      <c r="AC73" s="146">
        <f t="shared" si="58"/>
        <v>-119.32097671245926</v>
      </c>
      <c r="AD73" s="146">
        <f t="shared" si="58"/>
        <v>-128.94921282910113</v>
      </c>
      <c r="AE73" s="146">
        <f t="shared" si="58"/>
        <v>-138.57442264905893</v>
      </c>
      <c r="AF73" s="146">
        <f t="shared" si="58"/>
        <v>-148.16239612660999</v>
      </c>
      <c r="AG73" s="146">
        <f t="shared" si="58"/>
        <v>-157.68243766848164</v>
      </c>
      <c r="AH73" s="146">
        <f t="shared" si="58"/>
        <v>-167.10721931140031</v>
      </c>
      <c r="AI73" s="146">
        <f t="shared" si="58"/>
        <v>-176.41261064591242</v>
      </c>
      <c r="AJ73" s="146">
        <f t="shared" si="58"/>
        <v>-185.57749344487118</v>
      </c>
      <c r="AK73" s="146">
        <f t="shared" si="58"/>
        <v>-194.58356736776861</v>
      </c>
      <c r="AL73" s="146">
        <f t="shared" si="58"/>
        <v>-203.41515179323056</v>
      </c>
      <c r="AM73" s="146">
        <f t="shared" si="59"/>
        <v>-212.05898773949718</v>
      </c>
      <c r="AN73" s="146">
        <f t="shared" si="59"/>
        <v>-220.50404293087104</v>
      </c>
      <c r="AO73" s="146">
        <f t="shared" si="59"/>
        <v>-228.74132232662444</v>
      </c>
      <c r="AP73" s="146">
        <f t="shared" si="59"/>
        <v>-236.76368582197333</v>
      </c>
      <c r="AQ73" s="146">
        <f t="shared" si="59"/>
        <v>-244.56567433664057</v>
      </c>
      <c r="AR73" s="146">
        <f t="shared" si="59"/>
        <v>-252.14334510676647</v>
      </c>
      <c r="AS73" s="146">
        <f t="shared" si="59"/>
        <v>-259.49411667484213</v>
      </c>
      <c r="AT73" s="146">
        <f t="shared" si="59"/>
        <v>-266.61662381672494</v>
      </c>
      <c r="AU73" s="146">
        <f t="shared" si="59"/>
        <v>-273.51058244350304</v>
      </c>
      <c r="AV73" s="146">
        <f t="shared" si="59"/>
        <v>-280.17666435958671</v>
      </c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</row>
    <row r="74" spans="2:113" s="253" customFormat="1" ht="12.95" customHeight="1" x14ac:dyDescent="0.2">
      <c r="C74" s="21"/>
      <c r="D74" s="21"/>
      <c r="E74" s="21"/>
      <c r="F74" s="21"/>
      <c r="G74" s="297" t="s">
        <v>1159</v>
      </c>
      <c r="H74" s="146"/>
      <c r="I74" s="146">
        <f t="shared" si="56"/>
        <v>9.3742116759656877</v>
      </c>
      <c r="J74" s="146">
        <f t="shared" si="56"/>
        <v>18.354573928233826</v>
      </c>
      <c r="K74" s="146">
        <f t="shared" si="56"/>
        <v>26.717414619277601</v>
      </c>
      <c r="L74" s="146">
        <f t="shared" si="56"/>
        <v>34.306253669698989</v>
      </c>
      <c r="M74" s="146">
        <f t="shared" si="56"/>
        <v>41.018529817949911</v>
      </c>
      <c r="N74" s="146">
        <f t="shared" si="56"/>
        <v>46.794574718856758</v>
      </c>
      <c r="O74" s="146">
        <f t="shared" si="56"/>
        <v>51.608481851826582</v>
      </c>
      <c r="P74" s="146">
        <f t="shared" si="56"/>
        <v>55.460570688678231</v>
      </c>
      <c r="Q74" s="146">
        <f t="shared" si="56"/>
        <v>58.371191790855001</v>
      </c>
      <c r="R74" s="146">
        <f t="shared" si="56"/>
        <v>60.375657084529145</v>
      </c>
      <c r="S74" s="146">
        <f t="shared" si="57"/>
        <v>61.520112458515506</v>
      </c>
      <c r="T74" s="146">
        <f t="shared" si="57"/>
        <v>61.858197865805209</v>
      </c>
      <c r="U74" s="146">
        <f t="shared" si="57"/>
        <v>61.448363989255014</v>
      </c>
      <c r="V74" s="146">
        <f t="shared" si="57"/>
        <v>60.351734859077332</v>
      </c>
      <c r="W74" s="146">
        <f t="shared" si="57"/>
        <v>58.630423101283142</v>
      </c>
      <c r="X74" s="146">
        <f t="shared" si="57"/>
        <v>56.346219194987924</v>
      </c>
      <c r="Y74" s="146">
        <f t="shared" si="57"/>
        <v>53.559588601655548</v>
      </c>
      <c r="Z74" s="146">
        <f t="shared" si="57"/>
        <v>50.328921225522357</v>
      </c>
      <c r="AA74" s="146">
        <f t="shared" si="57"/>
        <v>46.709986649383168</v>
      </c>
      <c r="AB74" s="146">
        <f t="shared" si="57"/>
        <v>42.755556201279703</v>
      </c>
      <c r="AC74" s="146">
        <f t="shared" si="58"/>
        <v>38.515159348652112</v>
      </c>
      <c r="AD74" s="146">
        <f t="shared" si="58"/>
        <v>34.034947360968303</v>
      </c>
      <c r="AE74" s="146">
        <f t="shared" si="58"/>
        <v>29.357641778232729</v>
      </c>
      <c r="AF74" s="146">
        <f t="shared" si="58"/>
        <v>24.522549097988808</v>
      </c>
      <c r="AG74" s="146">
        <f t="shared" si="58"/>
        <v>19.565626355793157</v>
      </c>
      <c r="AH74" s="146">
        <f t="shared" si="58"/>
        <v>14.519585016158123</v>
      </c>
      <c r="AI74" s="146">
        <f t="shared" si="58"/>
        <v>9.4140228915256987</v>
      </c>
      <c r="AJ74" s="146">
        <f t="shared" si="58"/>
        <v>4.2755757332467121</v>
      </c>
      <c r="AK74" s="146">
        <f t="shared" si="58"/>
        <v>-0.87191825185852379</v>
      </c>
      <c r="AL74" s="146">
        <f t="shared" si="58"/>
        <v>-6.0072463641382683</v>
      </c>
      <c r="AM74" s="146">
        <f t="shared" si="59"/>
        <v>-11.111646142445759</v>
      </c>
      <c r="AN74" s="146">
        <f t="shared" si="59"/>
        <v>-16.168630229386633</v>
      </c>
      <c r="AO74" s="146">
        <f t="shared" si="59"/>
        <v>-21.16381397231709</v>
      </c>
      <c r="AP74" s="146">
        <f t="shared" si="59"/>
        <v>-26.08474773391459</v>
      </c>
      <c r="AQ74" s="146">
        <f t="shared" si="59"/>
        <v>-30.920755371814774</v>
      </c>
      <c r="AR74" s="146">
        <f t="shared" si="59"/>
        <v>-35.662779927753633</v>
      </c>
      <c r="AS74" s="146">
        <f t="shared" si="59"/>
        <v>-40.303237227321553</v>
      </c>
      <c r="AT74" s="146">
        <f t="shared" si="59"/>
        <v>-44.835877818615096</v>
      </c>
      <c r="AU74" s="146">
        <f t="shared" si="59"/>
        <v>-49.255657460630609</v>
      </c>
      <c r="AV74" s="146">
        <f t="shared" si="59"/>
        <v>-53.558616200773109</v>
      </c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</row>
    <row r="75" spans="2:113" ht="12.95" customHeight="1" x14ac:dyDescent="0.2">
      <c r="H75" s="54"/>
      <c r="I75" s="54"/>
    </row>
    <row r="76" spans="2:113" ht="12.95" customHeight="1" x14ac:dyDescent="0.2">
      <c r="H76" s="54"/>
      <c r="I76" s="54"/>
    </row>
    <row r="77" spans="2:113" ht="12.95" customHeight="1" x14ac:dyDescent="0.2">
      <c r="H77" s="54"/>
      <c r="I77" s="54"/>
    </row>
    <row r="78" spans="2:113" ht="12.95" customHeight="1" x14ac:dyDescent="0.2">
      <c r="H78" s="54"/>
      <c r="I78" s="54"/>
    </row>
    <row r="79" spans="2:113" ht="12.95" customHeight="1" x14ac:dyDescent="0.2">
      <c r="H79" s="54"/>
      <c r="I79" s="54"/>
      <c r="W79" s="203"/>
    </row>
    <row r="80" spans="2:113" ht="12.95" customHeight="1" x14ac:dyDescent="0.2">
      <c r="H80" s="54"/>
      <c r="I80" s="54"/>
    </row>
    <row r="81" s="54" customFormat="1" ht="12.95" customHeight="1" x14ac:dyDescent="0.2"/>
    <row r="82" s="54" customFormat="1" ht="12.95" customHeight="1" x14ac:dyDescent="0.2"/>
    <row r="83" s="54" customFormat="1" ht="12.95" customHeight="1" x14ac:dyDescent="0.2"/>
    <row r="84" s="54" customFormat="1" ht="12.95" customHeight="1" x14ac:dyDescent="0.2"/>
    <row r="85" s="54" customFormat="1" ht="12.95" customHeight="1" x14ac:dyDescent="0.2"/>
    <row r="86" s="54" customFormat="1" ht="12.95" customHeight="1" x14ac:dyDescent="0.2"/>
    <row r="87" s="54" customFormat="1" ht="12.95" customHeight="1" x14ac:dyDescent="0.2"/>
    <row r="88" s="54" customFormat="1" ht="12.95" customHeight="1" x14ac:dyDescent="0.2"/>
    <row r="89" s="54" customFormat="1" ht="12.95" customHeight="1" x14ac:dyDescent="0.2"/>
    <row r="90" s="54" customFormat="1" ht="12.95" customHeight="1" x14ac:dyDescent="0.2"/>
    <row r="91" s="54" customFormat="1" ht="12.95" customHeight="1" x14ac:dyDescent="0.2"/>
    <row r="92" s="54" customFormat="1" ht="12.95" customHeight="1" x14ac:dyDescent="0.2"/>
    <row r="93" s="54" customFormat="1" ht="12.95" customHeight="1" x14ac:dyDescent="0.2"/>
    <row r="94" s="54" customFormat="1" ht="12.95" customHeight="1" x14ac:dyDescent="0.2"/>
    <row r="95" s="54" customFormat="1" ht="12.95" customHeight="1" x14ac:dyDescent="0.2"/>
    <row r="96" s="54" customFormat="1" ht="12.95" customHeight="1" x14ac:dyDescent="0.2"/>
    <row r="97" s="54" customFormat="1" ht="12.95" customHeight="1" x14ac:dyDescent="0.2"/>
    <row r="98" s="54" customFormat="1" ht="12.95" customHeight="1" x14ac:dyDescent="0.2"/>
    <row r="99" s="54" customFormat="1" ht="12.95" customHeight="1" x14ac:dyDescent="0.2"/>
    <row r="100" s="54" customFormat="1" ht="12.95" customHeight="1" x14ac:dyDescent="0.2"/>
    <row r="101" s="54" customFormat="1" ht="12.95" customHeight="1" x14ac:dyDescent="0.2"/>
    <row r="102" s="54" customFormat="1" ht="12.95" customHeight="1" x14ac:dyDescent="0.2"/>
    <row r="103" s="54" customFormat="1" ht="12.95" customHeight="1" x14ac:dyDescent="0.2"/>
    <row r="104" s="54" customFormat="1" ht="12.95" customHeight="1" x14ac:dyDescent="0.2"/>
    <row r="105" s="54" customFormat="1" ht="12.95" customHeight="1" x14ac:dyDescent="0.2"/>
    <row r="106" s="54" customFormat="1" ht="12.95" customHeight="1" x14ac:dyDescent="0.2"/>
    <row r="107" s="54" customFormat="1" ht="12.95" customHeight="1" x14ac:dyDescent="0.2"/>
    <row r="108" s="54" customFormat="1" ht="12.95" customHeight="1" x14ac:dyDescent="0.2"/>
    <row r="109" s="54" customFormat="1" ht="12.95" customHeight="1" x14ac:dyDescent="0.2"/>
    <row r="110" s="54" customFormat="1" ht="12.95" customHeight="1" x14ac:dyDescent="0.2"/>
    <row r="111" s="54" customFormat="1" ht="12.95" customHeight="1" x14ac:dyDescent="0.2"/>
    <row r="112" s="54" customFormat="1" ht="12.95" customHeight="1" x14ac:dyDescent="0.2"/>
    <row r="113" s="54" customFormat="1" ht="12.95" customHeight="1" x14ac:dyDescent="0.2"/>
    <row r="114" s="54" customFormat="1" ht="12.95" customHeight="1" x14ac:dyDescent="0.2"/>
    <row r="115" s="54" customFormat="1" ht="12.95" customHeight="1" x14ac:dyDescent="0.2"/>
    <row r="116" s="54" customFormat="1" ht="12.95" customHeight="1" x14ac:dyDescent="0.2"/>
    <row r="117" s="54" customFormat="1" ht="12.95" customHeight="1" x14ac:dyDescent="0.2"/>
    <row r="118" s="54" customFormat="1" ht="12.95" customHeight="1" x14ac:dyDescent="0.2"/>
    <row r="119" s="54" customFormat="1" ht="12.95" customHeight="1" x14ac:dyDescent="0.2"/>
    <row r="120" s="54" customFormat="1" ht="12.95" customHeight="1" x14ac:dyDescent="0.2"/>
    <row r="121" s="54" customFormat="1" ht="12.95" customHeight="1" x14ac:dyDescent="0.2"/>
    <row r="122" s="54" customFormat="1" ht="12.95" customHeight="1" x14ac:dyDescent="0.2"/>
    <row r="123" s="54" customFormat="1" ht="12.95" customHeight="1" x14ac:dyDescent="0.2"/>
    <row r="124" s="54" customFormat="1" ht="12.95" customHeight="1" x14ac:dyDescent="0.2"/>
    <row r="125" s="54" customFormat="1" ht="12.95" customHeight="1" x14ac:dyDescent="0.2"/>
    <row r="126" s="54" customFormat="1" ht="12.95" customHeight="1" x14ac:dyDescent="0.2"/>
    <row r="127" s="54" customFormat="1" ht="12.95" customHeight="1" x14ac:dyDescent="0.2"/>
    <row r="128" s="54" customFormat="1" ht="12.95" customHeight="1" x14ac:dyDescent="0.2"/>
    <row r="129" s="54" customFormat="1" ht="12.95" customHeight="1" x14ac:dyDescent="0.2"/>
    <row r="130" s="54" customFormat="1" ht="12.95" customHeight="1" x14ac:dyDescent="0.2"/>
    <row r="131" s="54" customFormat="1" ht="12.95" customHeight="1" x14ac:dyDescent="0.2"/>
    <row r="132" s="54" customFormat="1" ht="12.95" customHeight="1" x14ac:dyDescent="0.2"/>
    <row r="133" s="54" customFormat="1" ht="12.95" customHeight="1" x14ac:dyDescent="0.2"/>
    <row r="134" s="54" customFormat="1" ht="12.95" customHeight="1" x14ac:dyDescent="0.2"/>
    <row r="135" s="54" customFormat="1" ht="12.95" customHeight="1" x14ac:dyDescent="0.2"/>
    <row r="136" s="54" customFormat="1" ht="12.95" customHeight="1" x14ac:dyDescent="0.2"/>
    <row r="137" s="54" customFormat="1" ht="12.95" customHeight="1" x14ac:dyDescent="0.2"/>
    <row r="138" s="54" customFormat="1" ht="12.95" customHeight="1" x14ac:dyDescent="0.2"/>
    <row r="139" s="54" customFormat="1" ht="12.95" customHeight="1" x14ac:dyDescent="0.2"/>
    <row r="140" s="54" customFormat="1" ht="12.95" customHeight="1" x14ac:dyDescent="0.2"/>
    <row r="141" s="54" customFormat="1" ht="12.95" customHeight="1" x14ac:dyDescent="0.2"/>
    <row r="142" s="54" customFormat="1" ht="12.95" customHeight="1" x14ac:dyDescent="0.2"/>
    <row r="143" s="54" customFormat="1" ht="12.95" customHeight="1" x14ac:dyDescent="0.2"/>
    <row r="144" s="54" customFormat="1" ht="12.95" customHeight="1" x14ac:dyDescent="0.2"/>
    <row r="145" s="54" customFormat="1" ht="12.95" customHeight="1" x14ac:dyDescent="0.2"/>
    <row r="146" s="54" customFormat="1" ht="12.95" customHeight="1" x14ac:dyDescent="0.2"/>
    <row r="147" s="54" customFormat="1" ht="12.95" customHeight="1" x14ac:dyDescent="0.2"/>
    <row r="148" s="54" customFormat="1" ht="12.95" customHeight="1" x14ac:dyDescent="0.2"/>
    <row r="149" s="54" customFormat="1" ht="12.95" customHeight="1" x14ac:dyDescent="0.2"/>
    <row r="150" s="54" customFormat="1" ht="12.95" customHeight="1" x14ac:dyDescent="0.2"/>
    <row r="151" s="54" customFormat="1" ht="12.95" customHeight="1" x14ac:dyDescent="0.2"/>
    <row r="152" s="54" customFormat="1" ht="12.95" customHeight="1" x14ac:dyDescent="0.2"/>
    <row r="153" s="54" customFormat="1" ht="12.95" customHeight="1" x14ac:dyDescent="0.2"/>
    <row r="154" s="54" customFormat="1" ht="12.95" customHeight="1" x14ac:dyDescent="0.2"/>
    <row r="155" s="54" customFormat="1" ht="12.95" customHeight="1" x14ac:dyDescent="0.2"/>
    <row r="156" s="54" customFormat="1" ht="12.95" customHeight="1" x14ac:dyDescent="0.2"/>
    <row r="157" s="54" customFormat="1" ht="12.95" customHeight="1" x14ac:dyDescent="0.2"/>
    <row r="158" s="54" customFormat="1" ht="12.95" customHeight="1" x14ac:dyDescent="0.2"/>
    <row r="159" s="54" customFormat="1" ht="12.95" customHeight="1" x14ac:dyDescent="0.2"/>
    <row r="160" s="54" customFormat="1" ht="12.95" customHeight="1" x14ac:dyDescent="0.2"/>
    <row r="161" s="54" customFormat="1" ht="12.95" customHeight="1" x14ac:dyDescent="0.2"/>
  </sheetData>
  <hyperlinks>
    <hyperlink ref="B2" location="cover!B18" display="return to TOC" xr:uid="{0FE8FA0B-25BD-4427-853A-128506D64F98}"/>
  </hyperlink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FFA36-D35A-44B8-8764-55D5CC569F86}">
  <sheetPr published="0" codeName="Sheet32">
    <tabColor rgb="FF238B45"/>
  </sheetPr>
  <dimension ref="A1:EE113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16.83203125" style="253" customWidth="1"/>
    <col min="6" max="7" width="10.83203125" style="253" customWidth="1"/>
    <col min="8" max="9" width="6.83203125" style="250" customWidth="1"/>
    <col min="10" max="128" width="6.83203125" style="253" customWidth="1"/>
    <col min="129" max="16384" width="10.83203125" style="253"/>
  </cols>
  <sheetData>
    <row r="1" spans="1:135" ht="30" customHeight="1" x14ac:dyDescent="0.2">
      <c r="A1" s="85"/>
      <c r="B1" s="86" t="s">
        <v>1177</v>
      </c>
      <c r="C1" s="338"/>
      <c r="D1" s="338"/>
      <c r="E1" s="338"/>
      <c r="F1" s="14"/>
      <c r="G1" s="14"/>
      <c r="H1" s="14"/>
      <c r="I1" s="14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14"/>
      <c r="AZ1" s="14"/>
    </row>
    <row r="2" spans="1:135" ht="12.95" customHeight="1" x14ac:dyDescent="0.2">
      <c r="A2" s="85"/>
      <c r="B2" s="81" t="s">
        <v>349</v>
      </c>
      <c r="C2" s="21"/>
      <c r="D2" s="21"/>
      <c r="E2" s="21"/>
      <c r="H2" s="253"/>
      <c r="I2" s="253"/>
    </row>
    <row r="3" spans="1:135" ht="12.95" customHeight="1" x14ac:dyDescent="0.2">
      <c r="A3" s="85"/>
      <c r="C3" s="21"/>
      <c r="D3" s="21"/>
      <c r="E3" s="21"/>
      <c r="H3" s="253"/>
      <c r="I3" s="253"/>
    </row>
    <row r="4" spans="1:135" ht="12.95" customHeight="1" x14ac:dyDescent="0.2">
      <c r="H4" s="253"/>
      <c r="I4" s="253"/>
    </row>
    <row r="5" spans="1:135" ht="12.95" customHeight="1" x14ac:dyDescent="0.25">
      <c r="B5" s="105" t="s">
        <v>944</v>
      </c>
      <c r="C5" s="106"/>
      <c r="D5" s="107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  <c r="AS5" s="107"/>
      <c r="AT5" s="107"/>
      <c r="AU5" s="107"/>
      <c r="AV5" s="107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</row>
    <row r="6" spans="1:135" ht="12.95" customHeight="1" x14ac:dyDescent="0.25">
      <c r="B6" s="19" t="s">
        <v>300</v>
      </c>
      <c r="C6" s="75"/>
      <c r="D6" s="75"/>
      <c r="E6" s="74"/>
      <c r="F6" s="56" t="s">
        <v>491</v>
      </c>
      <c r="G6" s="113" t="s">
        <v>1</v>
      </c>
      <c r="H6" s="114" t="s">
        <v>456</v>
      </c>
      <c r="I6" s="114" t="s">
        <v>381</v>
      </c>
      <c r="J6" s="56" t="s">
        <v>382</v>
      </c>
      <c r="K6" s="56" t="s">
        <v>383</v>
      </c>
      <c r="L6" s="56" t="s">
        <v>384</v>
      </c>
      <c r="M6" s="56" t="s">
        <v>385</v>
      </c>
      <c r="N6" s="56" t="s">
        <v>386</v>
      </c>
      <c r="O6" s="56" t="s">
        <v>387</v>
      </c>
      <c r="P6" s="56" t="s">
        <v>388</v>
      </c>
      <c r="Q6" s="56" t="s">
        <v>389</v>
      </c>
      <c r="R6" s="56" t="s">
        <v>390</v>
      </c>
      <c r="S6" s="56" t="s">
        <v>401</v>
      </c>
      <c r="T6" s="56" t="s">
        <v>402</v>
      </c>
      <c r="U6" s="56" t="s">
        <v>403</v>
      </c>
      <c r="V6" s="56" t="s">
        <v>404</v>
      </c>
      <c r="W6" s="56" t="s">
        <v>405</v>
      </c>
      <c r="X6" s="56" t="s">
        <v>406</v>
      </c>
      <c r="Y6" s="56" t="s">
        <v>407</v>
      </c>
      <c r="Z6" s="56" t="s">
        <v>408</v>
      </c>
      <c r="AA6" s="56" t="s">
        <v>409</v>
      </c>
      <c r="AB6" s="56" t="s">
        <v>410</v>
      </c>
      <c r="AC6" s="56" t="s">
        <v>411</v>
      </c>
      <c r="AD6" s="56" t="s">
        <v>412</v>
      </c>
      <c r="AE6" s="56" t="s">
        <v>413</v>
      </c>
      <c r="AF6" s="56" t="s">
        <v>414</v>
      </c>
      <c r="AG6" s="56" t="s">
        <v>415</v>
      </c>
      <c r="AH6" s="56" t="s">
        <v>416</v>
      </c>
      <c r="AI6" s="56" t="s">
        <v>417</v>
      </c>
      <c r="AJ6" s="56" t="s">
        <v>418</v>
      </c>
      <c r="AK6" s="56" t="s">
        <v>419</v>
      </c>
      <c r="AL6" s="56" t="s">
        <v>420</v>
      </c>
      <c r="AM6" s="56" t="s">
        <v>421</v>
      </c>
      <c r="AN6" s="56" t="s">
        <v>422</v>
      </c>
      <c r="AO6" s="56" t="s">
        <v>423</v>
      </c>
      <c r="AP6" s="56" t="s">
        <v>424</v>
      </c>
      <c r="AQ6" s="56" t="s">
        <v>425</v>
      </c>
      <c r="AR6" s="56" t="s">
        <v>426</v>
      </c>
      <c r="AS6" s="56" t="s">
        <v>427</v>
      </c>
      <c r="AT6" s="56" t="s">
        <v>428</v>
      </c>
      <c r="AU6" s="56" t="s">
        <v>429</v>
      </c>
      <c r="AV6" s="56" t="s">
        <v>430</v>
      </c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</row>
    <row r="7" spans="1:135" ht="12.95" customHeight="1" x14ac:dyDescent="0.2">
      <c r="B7" s="121" t="s">
        <v>484</v>
      </c>
      <c r="C7" s="21"/>
      <c r="D7" s="21"/>
      <c r="E7" s="21"/>
      <c r="F7" s="21"/>
      <c r="G7" s="297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6"/>
      <c r="AK7" s="146"/>
      <c r="AL7" s="146"/>
      <c r="AM7" s="146"/>
      <c r="AN7" s="146"/>
      <c r="AO7" s="146"/>
      <c r="AP7" s="146"/>
      <c r="AQ7" s="146"/>
      <c r="AR7" s="146"/>
      <c r="AS7" s="146"/>
      <c r="AT7" s="146"/>
      <c r="AU7" s="146"/>
      <c r="AV7" s="146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</row>
    <row r="8" spans="1:135" ht="12.95" customHeight="1" x14ac:dyDescent="0.2">
      <c r="B8" s="253" t="s">
        <v>1160</v>
      </c>
      <c r="C8" s="21"/>
      <c r="D8" s="21"/>
      <c r="E8" s="21"/>
      <c r="F8" s="21" t="s">
        <v>493</v>
      </c>
      <c r="G8" s="297" t="s">
        <v>1161</v>
      </c>
      <c r="H8" s="146"/>
      <c r="I8" s="340">
        <f>tsLOG!I129/10^6</f>
        <v>0.10442535469020955</v>
      </c>
      <c r="J8" s="340">
        <f>tsLOG!J129/10^6</f>
        <v>0.20752788029277683</v>
      </c>
      <c r="K8" s="340">
        <f>tsLOG!K129/10^6</f>
        <v>0.30907358959783493</v>
      </c>
      <c r="L8" s="340">
        <f>tsLOG!L129/10^6</f>
        <v>0.40885971721294279</v>
      </c>
      <c r="M8" s="340">
        <f>tsLOG!M129/10^6</f>
        <v>0.50671252389290689</v>
      </c>
      <c r="N8" s="340">
        <f>tsLOG!N129/10^6</f>
        <v>0.60248510184446813</v>
      </c>
      <c r="O8" s="340">
        <f>tsLOG!O129/10^6</f>
        <v>0.696055214887905</v>
      </c>
      <c r="P8" s="340">
        <f>tsLOG!P129/10^6</f>
        <v>0.78732319914197035</v>
      </c>
      <c r="Q8" s="340">
        <f>tsLOG!Q129/10^6</f>
        <v>0.87620994317439371</v>
      </c>
      <c r="R8" s="340">
        <f>tsLOG!R129/10^6</f>
        <v>0.96265496108578597</v>
      </c>
      <c r="S8" s="340">
        <f>tsLOG!S129/10^6</f>
        <v>1.0466145675654306</v>
      </c>
      <c r="T8" s="340">
        <f>tsLOG!T129/10^6</f>
        <v>1.1280601603999079</v>
      </c>
      <c r="U8" s="340">
        <f>tsLOG!U129/10^6</f>
        <v>1.2069766130832962</v>
      </c>
      <c r="V8" s="340">
        <f>tsLOG!V129/10^6</f>
        <v>1.2833607779474061</v>
      </c>
      <c r="W8" s="340">
        <f>tsLOG!W129/10^6</f>
        <v>1.3572200984977181</v>
      </c>
      <c r="X8" s="340">
        <f>tsLOG!X129/10^6</f>
        <v>1.4285713283179655</v>
      </c>
      <c r="Y8" s="340">
        <f>tsLOG!Y129/10^6</f>
        <v>1.4974393529197596</v>
      </c>
      <c r="Z8" s="340">
        <f>tsLOG!Z129/10^6</f>
        <v>1.5638561102016246</v>
      </c>
      <c r="AA8" s="340">
        <f>tsLOG!AA129/10^6</f>
        <v>1.6278596046924507</v>
      </c>
      <c r="AB8" s="340">
        <f>tsLOG!AB129/10^6</f>
        <v>1.6894930104445687</v>
      </c>
      <c r="AC8" s="340">
        <f>tsLOG!AC129/10^6</f>
        <v>1.74880385727531</v>
      </c>
      <c r="AD8" s="340">
        <f>tsLOG!AD129/10^6</f>
        <v>1.8058432950031982</v>
      </c>
      <c r="AE8" s="340">
        <f>tsLOG!AE129/10^6</f>
        <v>1.8606654303609265</v>
      </c>
      <c r="AF8" s="340">
        <f>tsLOG!AF129/10^6</f>
        <v>1.9133267313717561</v>
      </c>
      <c r="AG8" s="340">
        <f>tsLOG!AG129/10^6</f>
        <v>1.9638854941318198</v>
      </c>
      <c r="AH8" s="340">
        <f>tsLOG!AH129/10^6</f>
        <v>1.9079760124443834</v>
      </c>
      <c r="AI8" s="340">
        <f>tsLOG!AI129/10^6</f>
        <v>1.8514070482012464</v>
      </c>
      <c r="AJ8" s="340">
        <f>tsLOG!AJ129/10^6</f>
        <v>1.7944737220627736</v>
      </c>
      <c r="AK8" s="340">
        <f>tsLOG!AK129/10^6</f>
        <v>1.7374401582598171</v>
      </c>
      <c r="AL8" s="340">
        <f>tsLOG!AL129/10^6</f>
        <v>1.6805413907453111</v>
      </c>
      <c r="AM8" s="340">
        <f>tsLOG!AM129/10^6</f>
        <v>1.623985305148264</v>
      </c>
      <c r="AN8" s="340">
        <f>tsLOG!AN129/10^6</f>
        <v>1.5679545792440392</v>
      </c>
      <c r="AO8" s="340">
        <f>tsLOG!AO129/10^6</f>
        <v>1.5126085931128694</v>
      </c>
      <c r="AP8" s="340">
        <f>tsLOG!AP129/10^6</f>
        <v>1.4580852871169216</v>
      </c>
      <c r="AQ8" s="340">
        <f>tsLOG!AQ129/10^6</f>
        <v>1.404502951524911</v>
      </c>
      <c r="AR8" s="340">
        <f>tsLOG!AR129/10^6</f>
        <v>1.3519619362563338</v>
      </c>
      <c r="AS8" s="340">
        <f>tsLOG!AS129/10^6</f>
        <v>1.3005462729771486</v>
      </c>
      <c r="AT8" s="340">
        <f>tsLOG!AT129/10^6</f>
        <v>1.2503252048015585</v>
      </c>
      <c r="AU8" s="340">
        <f>tsLOG!AU129/10^6</f>
        <v>1.2013546212637622</v>
      </c>
      <c r="AV8" s="340">
        <f>tsLOG!AV129/10^6</f>
        <v>1.153678398123428</v>
      </c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</row>
    <row r="9" spans="1:135" ht="12.95" customHeight="1" x14ac:dyDescent="0.2">
      <c r="C9" s="21" t="s">
        <v>515</v>
      </c>
      <c r="D9" s="21"/>
      <c r="E9" s="21"/>
      <c r="F9" s="21" t="s">
        <v>493</v>
      </c>
      <c r="G9" s="297" t="s">
        <v>982</v>
      </c>
      <c r="H9" s="312"/>
      <c r="I9" s="340">
        <f t="shared" ref="I9:AV9" si="0">-I8*c_CO2.C</f>
        <v>-0.38262403172455495</v>
      </c>
      <c r="J9" s="340">
        <f t="shared" si="0"/>
        <v>-0.76040109692170144</v>
      </c>
      <c r="K9" s="340">
        <f t="shared" si="0"/>
        <v>-1.1324738450957015</v>
      </c>
      <c r="L9" s="340">
        <f t="shared" si="0"/>
        <v>-1.4980993253398511</v>
      </c>
      <c r="M9" s="340">
        <f t="shared" si="0"/>
        <v>-1.8566409412005211</v>
      </c>
      <c r="N9" s="340">
        <f t="shared" si="0"/>
        <v>-2.2075604091131948</v>
      </c>
      <c r="O9" s="340">
        <f t="shared" si="0"/>
        <v>-2.5504098445574286</v>
      </c>
      <c r="P9" s="340">
        <f t="shared" si="0"/>
        <v>-2.8848240699748282</v>
      </c>
      <c r="Q9" s="340">
        <f t="shared" si="0"/>
        <v>-3.2105132138561179</v>
      </c>
      <c r="R9" s="340">
        <f t="shared" si="0"/>
        <v>-3.5272556503446704</v>
      </c>
      <c r="S9" s="340">
        <f t="shared" si="0"/>
        <v>-3.8348913124743444</v>
      </c>
      <c r="T9" s="340">
        <f t="shared" si="0"/>
        <v>-4.1333153991243075</v>
      </c>
      <c r="U9" s="340">
        <f t="shared" si="0"/>
        <v>-4.4224724853960868</v>
      </c>
      <c r="V9" s="340">
        <f t="shared" si="0"/>
        <v>-4.7023510379461122</v>
      </c>
      <c r="W9" s="340">
        <f t="shared" si="0"/>
        <v>-4.97297833045792</v>
      </c>
      <c r="X9" s="340">
        <f t="shared" si="0"/>
        <v>-5.2344157495916086</v>
      </c>
      <c r="Y9" s="340">
        <f t="shared" si="0"/>
        <v>-5.4867544781333155</v>
      </c>
      <c r="Z9" s="340">
        <f t="shared" si="0"/>
        <v>-5.7301115394585862</v>
      </c>
      <c r="AA9" s="340">
        <f t="shared" si="0"/>
        <v>-5.9646261856303955</v>
      </c>
      <c r="AB9" s="340">
        <f t="shared" si="0"/>
        <v>-6.1904566103174927</v>
      </c>
      <c r="AC9" s="340">
        <f t="shared" si="0"/>
        <v>-6.4077769671091884</v>
      </c>
      <c r="AD9" s="340">
        <f t="shared" si="0"/>
        <v>-6.6167746736096049</v>
      </c>
      <c r="AE9" s="340">
        <f t="shared" si="0"/>
        <v>-6.8176479818262914</v>
      </c>
      <c r="AF9" s="340">
        <f t="shared" si="0"/>
        <v>-7.010603795750983</v>
      </c>
      <c r="AG9" s="340">
        <f t="shared" si="0"/>
        <v>-7.1958557176012858</v>
      </c>
      <c r="AH9" s="340">
        <f t="shared" si="0"/>
        <v>-6.9909982731775635</v>
      </c>
      <c r="AI9" s="340">
        <f t="shared" si="0"/>
        <v>-6.7837244244709662</v>
      </c>
      <c r="AJ9" s="340">
        <f t="shared" si="0"/>
        <v>-6.5751155205202307</v>
      </c>
      <c r="AK9" s="340">
        <f t="shared" si="0"/>
        <v>-6.3661393366169472</v>
      </c>
      <c r="AL9" s="340">
        <f t="shared" si="0"/>
        <v>-6.1576570586190007</v>
      </c>
      <c r="AM9" s="340">
        <f t="shared" si="0"/>
        <v>-5.9504303984472635</v>
      </c>
      <c r="AN9" s="340">
        <f t="shared" si="0"/>
        <v>-5.7451287041458317</v>
      </c>
      <c r="AO9" s="340">
        <f t="shared" si="0"/>
        <v>-5.5423359588771879</v>
      </c>
      <c r="AP9" s="340">
        <f t="shared" si="0"/>
        <v>-5.3425575887197621</v>
      </c>
      <c r="AQ9" s="340">
        <f t="shared" si="0"/>
        <v>-5.1462270200158819</v>
      </c>
      <c r="AR9" s="340">
        <f t="shared" si="0"/>
        <v>-4.953711944030708</v>
      </c>
      <c r="AS9" s="340">
        <f t="shared" si="0"/>
        <v>-4.7653202604588794</v>
      </c>
      <c r="AT9" s="340">
        <f t="shared" si="0"/>
        <v>-4.5813056823914735</v>
      </c>
      <c r="AU9" s="340">
        <f t="shared" si="0"/>
        <v>-4.4018729941834973</v>
      </c>
      <c r="AV9" s="340">
        <f t="shared" si="0"/>
        <v>-4.2271829606234341</v>
      </c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</row>
    <row r="10" spans="1:135" ht="12.95" customHeight="1" x14ac:dyDescent="0.2">
      <c r="B10" s="253" t="s">
        <v>1162</v>
      </c>
      <c r="C10" s="21"/>
      <c r="D10" s="21"/>
      <c r="E10" s="21"/>
      <c r="F10" s="21" t="s">
        <v>499</v>
      </c>
      <c r="G10" s="297" t="s">
        <v>982</v>
      </c>
      <c r="H10" s="312">
        <v>0</v>
      </c>
      <c r="I10" s="340">
        <f>H10+I9</f>
        <v>-0.38262403172455495</v>
      </c>
      <c r="J10" s="340">
        <f t="shared" ref="J10:AV10" si="1">I10+J9</f>
        <v>-1.1430251286462565</v>
      </c>
      <c r="K10" s="340">
        <f t="shared" si="1"/>
        <v>-2.275498973741958</v>
      </c>
      <c r="L10" s="340">
        <f t="shared" si="1"/>
        <v>-3.7735982990818089</v>
      </c>
      <c r="M10" s="340">
        <f t="shared" si="1"/>
        <v>-5.6302392402823305</v>
      </c>
      <c r="N10" s="340">
        <f t="shared" si="1"/>
        <v>-7.8377996493955253</v>
      </c>
      <c r="O10" s="340">
        <f t="shared" si="1"/>
        <v>-10.388209493952953</v>
      </c>
      <c r="P10" s="340">
        <f t="shared" si="1"/>
        <v>-13.273033563927781</v>
      </c>
      <c r="Q10" s="340">
        <f t="shared" si="1"/>
        <v>-16.4835467777839</v>
      </c>
      <c r="R10" s="340">
        <f t="shared" si="1"/>
        <v>-20.010802428128571</v>
      </c>
      <c r="S10" s="340">
        <f t="shared" si="1"/>
        <v>-23.845693740602915</v>
      </c>
      <c r="T10" s="340">
        <f t="shared" si="1"/>
        <v>-27.979009139727221</v>
      </c>
      <c r="U10" s="340">
        <f t="shared" si="1"/>
        <v>-32.40148162512331</v>
      </c>
      <c r="V10" s="340">
        <f t="shared" si="1"/>
        <v>-37.103832663069426</v>
      </c>
      <c r="W10" s="340">
        <f t="shared" si="1"/>
        <v>-42.076810993527346</v>
      </c>
      <c r="X10" s="340">
        <f t="shared" si="1"/>
        <v>-47.311226743118951</v>
      </c>
      <c r="Y10" s="340">
        <f t="shared" si="1"/>
        <v>-52.797981221252265</v>
      </c>
      <c r="Z10" s="340">
        <f t="shared" si="1"/>
        <v>-58.528092760710848</v>
      </c>
      <c r="AA10" s="340">
        <f t="shared" si="1"/>
        <v>-64.492718946341242</v>
      </c>
      <c r="AB10" s="340">
        <f t="shared" si="1"/>
        <v>-70.683175556658739</v>
      </c>
      <c r="AC10" s="340">
        <f t="shared" si="1"/>
        <v>-77.090952523767925</v>
      </c>
      <c r="AD10" s="340">
        <f t="shared" si="1"/>
        <v>-83.707727197377523</v>
      </c>
      <c r="AE10" s="340">
        <f t="shared" si="1"/>
        <v>-90.52537517920382</v>
      </c>
      <c r="AF10" s="340">
        <f t="shared" si="1"/>
        <v>-97.535978974954801</v>
      </c>
      <c r="AG10" s="340">
        <f t="shared" si="1"/>
        <v>-104.73183469255609</v>
      </c>
      <c r="AH10" s="340">
        <f t="shared" si="1"/>
        <v>-111.72283296573366</v>
      </c>
      <c r="AI10" s="340">
        <f t="shared" si="1"/>
        <v>-118.50655739020462</v>
      </c>
      <c r="AJ10" s="340">
        <f t="shared" si="1"/>
        <v>-125.08167291072485</v>
      </c>
      <c r="AK10" s="340">
        <f t="shared" si="1"/>
        <v>-131.4478122473418</v>
      </c>
      <c r="AL10" s="340">
        <f t="shared" si="1"/>
        <v>-137.60546930596081</v>
      </c>
      <c r="AM10" s="340">
        <f t="shared" si="1"/>
        <v>-143.55589970440806</v>
      </c>
      <c r="AN10" s="340">
        <f t="shared" si="1"/>
        <v>-149.30102840855389</v>
      </c>
      <c r="AO10" s="340">
        <f t="shared" si="1"/>
        <v>-154.84336436743106</v>
      </c>
      <c r="AP10" s="340">
        <f t="shared" si="1"/>
        <v>-160.18592195615082</v>
      </c>
      <c r="AQ10" s="340">
        <f t="shared" si="1"/>
        <v>-165.33214897616671</v>
      </c>
      <c r="AR10" s="340">
        <f t="shared" si="1"/>
        <v>-170.28586092019742</v>
      </c>
      <c r="AS10" s="340">
        <f t="shared" si="1"/>
        <v>-175.0511811806563</v>
      </c>
      <c r="AT10" s="340">
        <f t="shared" si="1"/>
        <v>-179.63248686304777</v>
      </c>
      <c r="AU10" s="340">
        <f t="shared" si="1"/>
        <v>-184.03435985723127</v>
      </c>
      <c r="AV10" s="340">
        <f t="shared" si="1"/>
        <v>-188.26154281785469</v>
      </c>
    </row>
    <row r="11" spans="1:135" ht="12.95" customHeight="1" x14ac:dyDescent="0.2">
      <c r="B11" s="253" t="s">
        <v>496</v>
      </c>
      <c r="C11" s="21"/>
      <c r="D11" s="21"/>
      <c r="E11" s="21"/>
      <c r="F11" s="21" t="s">
        <v>499</v>
      </c>
      <c r="G11" s="297" t="s">
        <v>1168</v>
      </c>
      <c r="H11" s="146"/>
      <c r="I11" s="340">
        <f>I10/I16</f>
        <v>-9.4247816429186848</v>
      </c>
      <c r="J11" s="340">
        <f t="shared" ref="J11:AV11" si="2">J10/J16</f>
        <v>-14.077477310174743</v>
      </c>
      <c r="K11" s="340">
        <f t="shared" si="2"/>
        <v>-18.683336798913015</v>
      </c>
      <c r="L11" s="340">
        <f t="shared" si="2"/>
        <v>-23.237785024006502</v>
      </c>
      <c r="M11" s="340">
        <f t="shared" si="2"/>
        <v>-27.736770844154993</v>
      </c>
      <c r="N11" s="340">
        <f t="shared" si="2"/>
        <v>-32.176734048631751</v>
      </c>
      <c r="O11" s="340">
        <f t="shared" si="2"/>
        <v>-36.55457279345427</v>
      </c>
      <c r="P11" s="340">
        <f t="shared" si="2"/>
        <v>-40.867611776540336</v>
      </c>
      <c r="Q11" s="340">
        <f t="shared" si="2"/>
        <v>-45.113571373979376</v>
      </c>
      <c r="R11" s="340">
        <f t="shared" si="2"/>
        <v>-49.290537903397336</v>
      </c>
      <c r="S11" s="340">
        <f t="shared" si="2"/>
        <v>-53.396935133841652</v>
      </c>
      <c r="T11" s="340">
        <f t="shared" si="2"/>
        <v>-57.431497123218222</v>
      </c>
      <c r="U11" s="340">
        <f t="shared" si="2"/>
        <v>-61.393242432835535</v>
      </c>
      <c r="V11" s="340">
        <f t="shared" si="2"/>
        <v>-65.281449742991683</v>
      </c>
      <c r="W11" s="340">
        <f t="shared" si="2"/>
        <v>-69.095634872865915</v>
      </c>
      <c r="X11" s="340">
        <f t="shared" si="2"/>
        <v>-72.835529191470457</v>
      </c>
      <c r="Y11" s="340">
        <f t="shared" si="2"/>
        <v>-76.501059393412902</v>
      </c>
      <c r="Z11" s="340">
        <f t="shared" si="2"/>
        <v>-80.092328603146655</v>
      </c>
      <c r="AA11" s="340">
        <f t="shared" si="2"/>
        <v>-83.609598763761213</v>
      </c>
      <c r="AB11" s="340">
        <f t="shared" si="2"/>
        <v>-87.05327426077146</v>
      </c>
      <c r="AC11" s="340">
        <f t="shared" si="2"/>
        <v>-90.423886727454303</v>
      </c>
      <c r="AD11" s="340">
        <f t="shared" si="2"/>
        <v>-93.722080975754977</v>
      </c>
      <c r="AE11" s="340">
        <f t="shared" si="2"/>
        <v>-96.948601995387023</v>
      </c>
      <c r="AF11" s="340">
        <f t="shared" si="2"/>
        <v>-100.10428296327085</v>
      </c>
      <c r="AG11" s="340">
        <f t="shared" si="2"/>
        <v>-103.190034205711</v>
      </c>
      <c r="AH11" s="340">
        <f t="shared" si="2"/>
        <v>-110.07811511309659</v>
      </c>
      <c r="AI11" s="340">
        <f t="shared" si="2"/>
        <v>-116.76197353549688</v>
      </c>
      <c r="AJ11" s="340">
        <f t="shared" si="2"/>
        <v>-123.240294071566</v>
      </c>
      <c r="AK11" s="340">
        <f t="shared" si="2"/>
        <v>-129.51271484823093</v>
      </c>
      <c r="AL11" s="340">
        <f t="shared" si="2"/>
        <v>-135.57972250040467</v>
      </c>
      <c r="AM11" s="340">
        <f t="shared" si="2"/>
        <v>-141.44255416144611</v>
      </c>
      <c r="AN11" s="340">
        <f t="shared" si="2"/>
        <v>-147.10310645900989</v>
      </c>
      <c r="AO11" s="340">
        <f t="shared" si="2"/>
        <v>-152.56385140685646</v>
      </c>
      <c r="AP11" s="340">
        <f t="shared" si="2"/>
        <v>-157.82775900423914</v>
      </c>
      <c r="AQ11" s="340">
        <f t="shared" si="2"/>
        <v>-162.89822629610583</v>
      </c>
      <c r="AR11" s="340">
        <f t="shared" si="2"/>
        <v>-167.77901260573495</v>
      </c>
      <c r="AS11" s="340">
        <f t="shared" si="2"/>
        <v>-172.47418062338136</v>
      </c>
      <c r="AT11" s="340">
        <f t="shared" si="2"/>
        <v>-176.98804301737601</v>
      </c>
      <c r="AU11" s="340">
        <f t="shared" si="2"/>
        <v>-181.32511422569004</v>
      </c>
      <c r="AV11" s="340">
        <f t="shared" si="2"/>
        <v>-185.49006708439836</v>
      </c>
    </row>
    <row r="12" spans="1:135" ht="12.95" customHeight="1" x14ac:dyDescent="0.2">
      <c r="C12" s="21"/>
      <c r="D12" s="21"/>
      <c r="E12" s="21"/>
      <c r="F12" s="21"/>
      <c r="G12" s="297"/>
      <c r="H12" s="146"/>
      <c r="I12" s="146"/>
      <c r="J12" s="146"/>
      <c r="K12" s="146"/>
      <c r="L12" s="146"/>
      <c r="M12" s="146"/>
      <c r="N12" s="146"/>
      <c r="O12" s="146"/>
      <c r="P12" s="146"/>
      <c r="Q12" s="146"/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  <c r="AL12" s="146"/>
      <c r="AM12" s="146"/>
      <c r="AN12" s="146"/>
      <c r="AO12" s="146"/>
      <c r="AP12" s="146"/>
      <c r="AQ12" s="146"/>
      <c r="AR12" s="146"/>
      <c r="AS12" s="146"/>
      <c r="AT12" s="146"/>
      <c r="AU12" s="146"/>
      <c r="AV12" s="146"/>
    </row>
    <row r="13" spans="1:135" ht="12.95" customHeight="1" x14ac:dyDescent="0.2">
      <c r="B13" s="121" t="s">
        <v>1171</v>
      </c>
      <c r="C13" s="21"/>
      <c r="D13" s="21"/>
      <c r="E13" s="21"/>
      <c r="F13" s="21"/>
      <c r="G13" s="297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  <c r="S13" s="146"/>
      <c r="T13" s="146"/>
      <c r="U13" s="146"/>
      <c r="V13" s="146"/>
      <c r="W13" s="146"/>
      <c r="X13" s="146"/>
      <c r="Y13" s="146"/>
      <c r="Z13" s="146"/>
      <c r="AA13" s="146"/>
      <c r="AB13" s="146"/>
      <c r="AC13" s="146"/>
      <c r="AD13" s="146"/>
      <c r="AE13" s="146"/>
      <c r="AF13" s="146"/>
      <c r="AG13" s="146"/>
      <c r="AH13" s="146"/>
      <c r="AI13" s="146"/>
      <c r="AJ13" s="146"/>
      <c r="AK13" s="146"/>
      <c r="AL13" s="146"/>
      <c r="AM13" s="146"/>
      <c r="AN13" s="146"/>
      <c r="AO13" s="146"/>
      <c r="AP13" s="146"/>
      <c r="AQ13" s="146"/>
      <c r="AR13" s="146"/>
      <c r="AS13" s="146"/>
      <c r="AT13" s="146"/>
      <c r="AU13" s="146"/>
      <c r="AV13" s="146"/>
    </row>
    <row r="14" spans="1:135" ht="12.95" customHeight="1" x14ac:dyDescent="0.2">
      <c r="B14" s="253" t="s">
        <v>1163</v>
      </c>
      <c r="C14" s="21"/>
      <c r="D14" s="21"/>
      <c r="E14" s="21"/>
      <c r="F14" s="21"/>
      <c r="G14" s="297"/>
      <c r="H14" s="146"/>
      <c r="I14" s="146"/>
      <c r="J14" s="146"/>
      <c r="K14" s="146"/>
      <c r="L14" s="146"/>
      <c r="M14" s="146"/>
      <c r="N14" s="146"/>
      <c r="O14" s="146"/>
      <c r="P14" s="146"/>
      <c r="Q14" s="146"/>
      <c r="R14" s="146"/>
      <c r="S14" s="146"/>
      <c r="T14" s="146"/>
      <c r="U14" s="146"/>
      <c r="V14" s="146"/>
      <c r="W14" s="146"/>
      <c r="X14" s="146"/>
      <c r="Y14" s="146"/>
      <c r="Z14" s="146"/>
      <c r="AA14" s="146"/>
      <c r="AB14" s="146"/>
      <c r="AC14" s="146"/>
      <c r="AD14" s="146"/>
      <c r="AE14" s="146"/>
      <c r="AF14" s="146"/>
      <c r="AG14" s="146"/>
      <c r="AH14" s="146"/>
      <c r="AI14" s="146"/>
      <c r="AJ14" s="146"/>
      <c r="AK14" s="146"/>
      <c r="AL14" s="146"/>
      <c r="AM14" s="146"/>
      <c r="AN14" s="146"/>
      <c r="AO14" s="146"/>
      <c r="AP14" s="146"/>
      <c r="AQ14" s="146"/>
      <c r="AR14" s="146"/>
      <c r="AS14" s="146"/>
      <c r="AT14" s="146"/>
      <c r="AU14" s="146"/>
      <c r="AV14" s="146"/>
    </row>
    <row r="15" spans="1:135" ht="12.95" customHeight="1" x14ac:dyDescent="0.2">
      <c r="C15" s="21" t="s">
        <v>1164</v>
      </c>
      <c r="D15" s="21"/>
      <c r="E15" s="21"/>
      <c r="F15" s="21" t="s">
        <v>494</v>
      </c>
      <c r="G15" s="297" t="s">
        <v>1166</v>
      </c>
      <c r="H15" s="146"/>
      <c r="I15" s="146">
        <f>MIN(I23,LOG!$F$8)</f>
        <v>1</v>
      </c>
      <c r="J15" s="146">
        <f>MIN(J23,LOG!$F$8)</f>
        <v>2</v>
      </c>
      <c r="K15" s="146">
        <f>MIN(K23,LOG!$F$8)</f>
        <v>3</v>
      </c>
      <c r="L15" s="146">
        <f>MIN(L23,LOG!$F$8)</f>
        <v>4</v>
      </c>
      <c r="M15" s="146">
        <f>MIN(M23,LOG!$F$8)</f>
        <v>5</v>
      </c>
      <c r="N15" s="146">
        <f>MIN(N23,LOG!$F$8)</f>
        <v>6</v>
      </c>
      <c r="O15" s="146">
        <f>MIN(O23,LOG!$F$8)</f>
        <v>7</v>
      </c>
      <c r="P15" s="146">
        <f>MIN(P23,LOG!$F$8)</f>
        <v>8</v>
      </c>
      <c r="Q15" s="146">
        <f>MIN(Q23,LOG!$F$8)</f>
        <v>9</v>
      </c>
      <c r="R15" s="146">
        <f>MIN(R23,LOG!$F$8)</f>
        <v>10</v>
      </c>
      <c r="S15" s="146">
        <f>MIN(S23,LOG!$F$8)</f>
        <v>11</v>
      </c>
      <c r="T15" s="146">
        <f>MIN(T23,LOG!$F$8)</f>
        <v>12</v>
      </c>
      <c r="U15" s="146">
        <f>MIN(U23,LOG!$F$8)</f>
        <v>13</v>
      </c>
      <c r="V15" s="146">
        <f>MIN(V23,LOG!$F$8)</f>
        <v>14</v>
      </c>
      <c r="W15" s="146">
        <f>MIN(W23,LOG!$F$8)</f>
        <v>15</v>
      </c>
      <c r="X15" s="146">
        <f>MIN(X23,LOG!$F$8)</f>
        <v>16</v>
      </c>
      <c r="Y15" s="146">
        <f>MIN(Y23,LOG!$F$8)</f>
        <v>17</v>
      </c>
      <c r="Z15" s="146">
        <f>MIN(Z23,LOG!$F$8)</f>
        <v>18</v>
      </c>
      <c r="AA15" s="146">
        <f>MIN(AA23,LOG!$F$8)</f>
        <v>19</v>
      </c>
      <c r="AB15" s="146">
        <f>MIN(AB23,LOG!$F$8)</f>
        <v>20</v>
      </c>
      <c r="AC15" s="146">
        <f>MIN(AC23,LOG!$F$8)</f>
        <v>21</v>
      </c>
      <c r="AD15" s="146">
        <f>MIN(AD23,LOG!$F$8)</f>
        <v>22</v>
      </c>
      <c r="AE15" s="146">
        <f>MIN(AE23,LOG!$F$8)</f>
        <v>23</v>
      </c>
      <c r="AF15" s="146">
        <f>MIN(AF23,LOG!$F$8)</f>
        <v>24</v>
      </c>
      <c r="AG15" s="146">
        <f>MIN(AG23,LOG!$F$8)</f>
        <v>25</v>
      </c>
      <c r="AH15" s="146">
        <f>MIN(AH23,LOG!$F$8)</f>
        <v>25</v>
      </c>
      <c r="AI15" s="146">
        <f>MIN(AI23,LOG!$F$8)</f>
        <v>25</v>
      </c>
      <c r="AJ15" s="146">
        <f>MIN(AJ23,LOG!$F$8)</f>
        <v>25</v>
      </c>
      <c r="AK15" s="146">
        <f>MIN(AK23,LOG!$F$8)</f>
        <v>25</v>
      </c>
      <c r="AL15" s="146">
        <f>MIN(AL23,LOG!$F$8)</f>
        <v>25</v>
      </c>
      <c r="AM15" s="146">
        <f>MIN(AM23,LOG!$F$8)</f>
        <v>25</v>
      </c>
      <c r="AN15" s="146">
        <f>MIN(AN23,LOG!$F$8)</f>
        <v>25</v>
      </c>
      <c r="AO15" s="146">
        <f>MIN(AO23,LOG!$F$8)</f>
        <v>25</v>
      </c>
      <c r="AP15" s="146">
        <f>MIN(AP23,LOG!$F$8)</f>
        <v>25</v>
      </c>
      <c r="AQ15" s="146">
        <f>MIN(AQ23,LOG!$F$8)</f>
        <v>25</v>
      </c>
      <c r="AR15" s="146">
        <f>MIN(AR23,LOG!$F$8)</f>
        <v>25</v>
      </c>
      <c r="AS15" s="146">
        <f>MIN(AS23,LOG!$F$8)</f>
        <v>25</v>
      </c>
      <c r="AT15" s="146">
        <f>MIN(AT23,LOG!$F$8)</f>
        <v>25</v>
      </c>
      <c r="AU15" s="146">
        <f>MIN(AU23,LOG!$F$8)</f>
        <v>25</v>
      </c>
      <c r="AV15" s="146">
        <f>MIN(AV23,LOG!$F$8)</f>
        <v>25</v>
      </c>
    </row>
    <row r="16" spans="1:135" ht="12.95" customHeight="1" x14ac:dyDescent="0.2">
      <c r="C16" s="21" t="s">
        <v>1165</v>
      </c>
      <c r="D16" s="21"/>
      <c r="E16" s="21"/>
      <c r="F16" s="21" t="s">
        <v>492</v>
      </c>
      <c r="G16" s="297" t="s">
        <v>1167</v>
      </c>
      <c r="H16" s="146"/>
      <c r="I16" s="146">
        <f>LOG!$F$26*I15/10^6</f>
        <v>4.0597654802118383E-2</v>
      </c>
      <c r="J16" s="146">
        <f>LOG!$F$26*J15/10^6</f>
        <v>8.1195309604236765E-2</v>
      </c>
      <c r="K16" s="146">
        <f>LOG!$F$26*K15/10^6</f>
        <v>0.12179296440635515</v>
      </c>
      <c r="L16" s="146">
        <f>LOG!$F$26*L15/10^6</f>
        <v>0.16239061920847353</v>
      </c>
      <c r="M16" s="146">
        <f>LOG!$F$26*M15/10^6</f>
        <v>0.20298827401059191</v>
      </c>
      <c r="N16" s="146">
        <f>LOG!$F$26*N15/10^6</f>
        <v>0.2435859288127103</v>
      </c>
      <c r="O16" s="146">
        <f>LOG!$F$26*O15/10^6</f>
        <v>0.28418358361482871</v>
      </c>
      <c r="P16" s="146">
        <f>LOG!$F$26*P15/10^6</f>
        <v>0.32478123841694706</v>
      </c>
      <c r="Q16" s="146">
        <f>LOG!$F$26*Q15/10^6</f>
        <v>0.36537889321906547</v>
      </c>
      <c r="R16" s="146">
        <f>LOG!$F$26*R15/10^6</f>
        <v>0.40597654802118383</v>
      </c>
      <c r="S16" s="146">
        <f>LOG!$F$26*S15/10^6</f>
        <v>0.44657420282330224</v>
      </c>
      <c r="T16" s="146">
        <f>LOG!$F$26*T15/10^6</f>
        <v>0.48717185762542059</v>
      </c>
      <c r="U16" s="146">
        <f>LOG!$F$26*U15/10^6</f>
        <v>0.527769512427539</v>
      </c>
      <c r="V16" s="146">
        <f>LOG!$F$26*V15/10^6</f>
        <v>0.56836716722965741</v>
      </c>
      <c r="W16" s="146">
        <f>LOG!$F$26*W15/10^6</f>
        <v>0.60896482203177571</v>
      </c>
      <c r="X16" s="146">
        <f>LOG!$F$26*X15/10^6</f>
        <v>0.64956247683389412</v>
      </c>
      <c r="Y16" s="146">
        <f>LOG!$F$26*Y15/10^6</f>
        <v>0.69016013163601253</v>
      </c>
      <c r="Z16" s="146">
        <f>LOG!$F$26*Z15/10^6</f>
        <v>0.73075778643813094</v>
      </c>
      <c r="AA16" s="146">
        <f>LOG!$F$26*AA15/10^6</f>
        <v>0.77135544124024935</v>
      </c>
      <c r="AB16" s="146">
        <f>LOG!$F$26*AB15/10^6</f>
        <v>0.81195309604236765</v>
      </c>
      <c r="AC16" s="146">
        <f>LOG!$F$26*AC15/10^6</f>
        <v>0.85255075084448606</v>
      </c>
      <c r="AD16" s="146">
        <f>LOG!$F$26*AD15/10^6</f>
        <v>0.89314840564660447</v>
      </c>
      <c r="AE16" s="146">
        <f>LOG!$F$26*AE15/10^6</f>
        <v>0.93374606044872277</v>
      </c>
      <c r="AF16" s="146">
        <f>LOG!$F$26*AF15/10^6</f>
        <v>0.97434371525084118</v>
      </c>
      <c r="AG16" s="146">
        <f>LOG!$F$26*AG15/10^6</f>
        <v>1.0149413700529597</v>
      </c>
      <c r="AH16" s="146">
        <f>LOG!$F$26*AH15/10^6</f>
        <v>1.0149413700529597</v>
      </c>
      <c r="AI16" s="146">
        <f>LOG!$F$26*AI15/10^6</f>
        <v>1.0149413700529597</v>
      </c>
      <c r="AJ16" s="146">
        <f>LOG!$F$26*AJ15/10^6</f>
        <v>1.0149413700529597</v>
      </c>
      <c r="AK16" s="146">
        <f>LOG!$F$26*AK15/10^6</f>
        <v>1.0149413700529597</v>
      </c>
      <c r="AL16" s="146">
        <f>LOG!$F$26*AL15/10^6</f>
        <v>1.0149413700529597</v>
      </c>
      <c r="AM16" s="146">
        <f>LOG!$F$26*AM15/10^6</f>
        <v>1.0149413700529597</v>
      </c>
      <c r="AN16" s="146">
        <f>LOG!$F$26*AN15/10^6</f>
        <v>1.0149413700529597</v>
      </c>
      <c r="AO16" s="146">
        <f>LOG!$F$26*AO15/10^6</f>
        <v>1.0149413700529597</v>
      </c>
      <c r="AP16" s="146">
        <f>LOG!$F$26*AP15/10^6</f>
        <v>1.0149413700529597</v>
      </c>
      <c r="AQ16" s="146">
        <f>LOG!$F$26*AQ15/10^6</f>
        <v>1.0149413700529597</v>
      </c>
      <c r="AR16" s="146">
        <f>LOG!$F$26*AR15/10^6</f>
        <v>1.0149413700529597</v>
      </c>
      <c r="AS16" s="146">
        <f>LOG!$F$26*AS15/10^6</f>
        <v>1.0149413700529597</v>
      </c>
      <c r="AT16" s="146">
        <f>LOG!$F$26*AT15/10^6</f>
        <v>1.0149413700529597</v>
      </c>
      <c r="AU16" s="146">
        <f>LOG!$F$26*AU15/10^6</f>
        <v>1.0149413700529597</v>
      </c>
      <c r="AV16" s="146">
        <f>LOG!$F$26*AV15/10^6</f>
        <v>1.0149413700529597</v>
      </c>
    </row>
    <row r="17" spans="2:135" ht="12.95" customHeight="1" x14ac:dyDescent="0.2">
      <c r="B17" s="253" t="s">
        <v>1160</v>
      </c>
      <c r="C17" s="21"/>
      <c r="D17" s="21"/>
      <c r="E17" s="21"/>
      <c r="F17" s="21" t="s">
        <v>493</v>
      </c>
      <c r="G17" s="297" t="s">
        <v>1161</v>
      </c>
      <c r="H17" s="146"/>
      <c r="I17" s="340">
        <f>tsLOG!I256/10^6</f>
        <v>5.6030865603201E-4</v>
      </c>
      <c r="J17" s="340">
        <f>tsLOG!J256/10^6</f>
        <v>4.1615886096595892E-3</v>
      </c>
      <c r="K17" s="340">
        <f>tsLOG!K256/10^6</f>
        <v>1.3048110841019029E-2</v>
      </c>
      <c r="L17" s="340">
        <f>tsLOG!L256/10^6</f>
        <v>2.8750888883504449E-2</v>
      </c>
      <c r="M17" s="340">
        <f>tsLOG!M256/10^6</f>
        <v>5.2232548929383761E-2</v>
      </c>
      <c r="N17" s="340">
        <f>tsLOG!N256/10^6</f>
        <v>8.4007300688657346E-2</v>
      </c>
      <c r="O17" s="340">
        <f>tsLOG!O256/10^6</f>
        <v>0.12423994886002437</v>
      </c>
      <c r="P17" s="340">
        <f>tsLOG!P256/10^6</f>
        <v>0.17282728985603985</v>
      </c>
      <c r="Q17" s="340">
        <f>tsLOG!Q256/10^6</f>
        <v>0.22946473067070802</v>
      </c>
      <c r="R17" s="340">
        <f>tsLOG!R256/10^6</f>
        <v>0.2937005338557932</v>
      </c>
      <c r="S17" s="340">
        <f>tsLOG!S256/10^6</f>
        <v>0.36497972365486298</v>
      </c>
      <c r="T17" s="340">
        <f>tsLOG!T256/10^6</f>
        <v>0.44267937415248648</v>
      </c>
      <c r="U17" s="340">
        <f>tsLOG!U256/10^6</f>
        <v>0.52613673287956786</v>
      </c>
      <c r="V17" s="340">
        <f>tsLOG!V256/10^6</f>
        <v>0.61467140586377433</v>
      </c>
      <c r="W17" s="340">
        <f>tsLOG!W256/10^6</f>
        <v>0.70760263679358482</v>
      </c>
      <c r="X17" s="340">
        <f>tsLOG!X256/10^6</f>
        <v>0.80426254878143033</v>
      </c>
      <c r="Y17" s="340">
        <f>tsLOG!Y256/10^6</f>
        <v>0.90400607789085019</v>
      </c>
      <c r="Z17" s="340">
        <f>tsLOG!Z256/10^6</f>
        <v>1.0062182094764025</v>
      </c>
      <c r="AA17" s="340">
        <f>tsLOG!AA256/10^6</f>
        <v>1.1103190283437501</v>
      </c>
      <c r="AB17" s="340">
        <f>tsLOG!AB256/10^6</f>
        <v>1.2157670090946677</v>
      </c>
      <c r="AC17" s="340">
        <f>tsLOG!AC256/10^6</f>
        <v>1.3220609014897149</v>
      </c>
      <c r="AD17" s="340">
        <f>tsLOG!AD256/10^6</f>
        <v>1.4287405052847635</v>
      </c>
      <c r="AE17" s="340">
        <f>tsLOG!AE256/10^6</f>
        <v>1.5353865781061935</v>
      </c>
      <c r="AF17" s="340">
        <f>tsLOG!AF256/10^6</f>
        <v>1.641620077097214</v>
      </c>
      <c r="AG17" s="340">
        <f>tsLOG!AG256/10^6</f>
        <v>1.7471008990770442</v>
      </c>
      <c r="AH17" s="340">
        <f>tsLOG!AH256/10^6</f>
        <v>1.7471008990770442</v>
      </c>
      <c r="AI17" s="340">
        <f>tsLOG!AI256/10^6</f>
        <v>1.7471008990770442</v>
      </c>
      <c r="AJ17" s="340">
        <f>tsLOG!AJ256/10^6</f>
        <v>1.7471008990770442</v>
      </c>
      <c r="AK17" s="340">
        <f>tsLOG!AK256/10^6</f>
        <v>1.7471008990770438</v>
      </c>
      <c r="AL17" s="340">
        <f>tsLOG!AL256/10^6</f>
        <v>1.7471008990770442</v>
      </c>
      <c r="AM17" s="340">
        <f>tsLOG!AM256/10^6</f>
        <v>1.7471008990770442</v>
      </c>
      <c r="AN17" s="340">
        <f>tsLOG!AN256/10^6</f>
        <v>1.7471008990770442</v>
      </c>
      <c r="AO17" s="340">
        <f>tsLOG!AO256/10^6</f>
        <v>1.7471008990770436</v>
      </c>
      <c r="AP17" s="340">
        <f>tsLOG!AP256/10^6</f>
        <v>1.7471008990770436</v>
      </c>
      <c r="AQ17" s="340">
        <f>tsLOG!AQ256/10^6</f>
        <v>1.7471008990770436</v>
      </c>
      <c r="AR17" s="340">
        <f>tsLOG!AR256/10^6</f>
        <v>1.7471008990770436</v>
      </c>
      <c r="AS17" s="340">
        <f>tsLOG!AS256/10^6</f>
        <v>1.7471008990770436</v>
      </c>
      <c r="AT17" s="340">
        <f>tsLOG!AT256/10^6</f>
        <v>1.7471008990770438</v>
      </c>
      <c r="AU17" s="340">
        <f>tsLOG!AU256/10^6</f>
        <v>1.7471008990770438</v>
      </c>
      <c r="AV17" s="340">
        <f>tsLOG!AV256/10^6</f>
        <v>1.7471008990770436</v>
      </c>
    </row>
    <row r="18" spans="2:135" ht="12.95" customHeight="1" x14ac:dyDescent="0.2">
      <c r="C18" s="21" t="s">
        <v>515</v>
      </c>
      <c r="D18" s="21"/>
      <c r="E18" s="21"/>
      <c r="F18" s="21" t="s">
        <v>493</v>
      </c>
      <c r="G18" s="297" t="s">
        <v>982</v>
      </c>
      <c r="H18" s="312"/>
      <c r="I18" s="340">
        <f t="shared" ref="I18:AV18" si="3">-I17*c_CO2.C</f>
        <v>-2.0530220617123222E-3</v>
      </c>
      <c r="J18" s="340">
        <f t="shared" si="3"/>
        <v>-1.5248440543302518E-2</v>
      </c>
      <c r="K18" s="340">
        <f t="shared" si="3"/>
        <v>-4.7809469177198305E-2</v>
      </c>
      <c r="L18" s="340">
        <f t="shared" si="3"/>
        <v>-0.10534588130350438</v>
      </c>
      <c r="M18" s="340">
        <f t="shared" si="3"/>
        <v>-0.19138482716099064</v>
      </c>
      <c r="N18" s="340">
        <f t="shared" si="3"/>
        <v>-0.30781041806511245</v>
      </c>
      <c r="O18" s="340">
        <f t="shared" si="3"/>
        <v>-0.45522651347558141</v>
      </c>
      <c r="P18" s="340">
        <f t="shared" si="3"/>
        <v>-0.63325496602738462</v>
      </c>
      <c r="Q18" s="340">
        <f t="shared" si="3"/>
        <v>-0.84077971914274041</v>
      </c>
      <c r="R18" s="340">
        <f t="shared" si="3"/>
        <v>-1.0761455655758829</v>
      </c>
      <c r="S18" s="340">
        <f t="shared" si="3"/>
        <v>-1.3373190234960297</v>
      </c>
      <c r="T18" s="340">
        <f t="shared" si="3"/>
        <v>-1.6220176354872118</v>
      </c>
      <c r="U18" s="340">
        <f t="shared" si="3"/>
        <v>-1.9278130160053899</v>
      </c>
      <c r="V18" s="340">
        <f t="shared" si="3"/>
        <v>-2.2522121394283157</v>
      </c>
      <c r="W18" s="340">
        <f t="shared" si="3"/>
        <v>-2.5927206524898807</v>
      </c>
      <c r="X18" s="340">
        <f t="shared" si="3"/>
        <v>-2.9468913933089929</v>
      </c>
      <c r="Y18" s="340">
        <f t="shared" si="3"/>
        <v>-3.3123607887398312</v>
      </c>
      <c r="Z18" s="340">
        <f t="shared" si="3"/>
        <v>-3.6868753689818212</v>
      </c>
      <c r="AA18" s="340">
        <f t="shared" si="3"/>
        <v>-4.0683102718271797</v>
      </c>
      <c r="AB18" s="340">
        <f t="shared" si="3"/>
        <v>-4.4546812987853679</v>
      </c>
      <c r="AC18" s="340">
        <f t="shared" si="3"/>
        <v>-4.8441518232240277</v>
      </c>
      <c r="AD18" s="340">
        <f t="shared" si="3"/>
        <v>-5.235035629440743</v>
      </c>
      <c r="AE18" s="340">
        <f t="shared" si="3"/>
        <v>-5.6257965751093506</v>
      </c>
      <c r="AF18" s="340">
        <f t="shared" si="3"/>
        <v>-6.0150458126028346</v>
      </c>
      <c r="AG18" s="340">
        <f t="shared" si="3"/>
        <v>-6.4015371728215671</v>
      </c>
      <c r="AH18" s="340">
        <f t="shared" si="3"/>
        <v>-6.4015371728215671</v>
      </c>
      <c r="AI18" s="340">
        <f t="shared" si="3"/>
        <v>-6.4015371728215671</v>
      </c>
      <c r="AJ18" s="340">
        <f t="shared" si="3"/>
        <v>-6.4015371728215671</v>
      </c>
      <c r="AK18" s="340">
        <f t="shared" si="3"/>
        <v>-6.4015371728215653</v>
      </c>
      <c r="AL18" s="340">
        <f t="shared" si="3"/>
        <v>-6.4015371728215671</v>
      </c>
      <c r="AM18" s="340">
        <f t="shared" si="3"/>
        <v>-6.4015371728215671</v>
      </c>
      <c r="AN18" s="340">
        <f t="shared" si="3"/>
        <v>-6.4015371728215671</v>
      </c>
      <c r="AO18" s="340">
        <f t="shared" si="3"/>
        <v>-6.4015371728215644</v>
      </c>
      <c r="AP18" s="340">
        <f t="shared" si="3"/>
        <v>-6.4015371728215644</v>
      </c>
      <c r="AQ18" s="340">
        <f t="shared" si="3"/>
        <v>-6.4015371728215644</v>
      </c>
      <c r="AR18" s="340">
        <f t="shared" si="3"/>
        <v>-6.4015371728215644</v>
      </c>
      <c r="AS18" s="340">
        <f t="shared" si="3"/>
        <v>-6.4015371728215644</v>
      </c>
      <c r="AT18" s="340">
        <f t="shared" si="3"/>
        <v>-6.4015371728215653</v>
      </c>
      <c r="AU18" s="340">
        <f t="shared" si="3"/>
        <v>-6.4015371728215653</v>
      </c>
      <c r="AV18" s="340">
        <f t="shared" si="3"/>
        <v>-6.4015371728215644</v>
      </c>
    </row>
    <row r="19" spans="2:135" ht="12.95" customHeight="1" x14ac:dyDescent="0.2">
      <c r="B19" s="253" t="s">
        <v>1162</v>
      </c>
      <c r="C19" s="21"/>
      <c r="D19" s="21"/>
      <c r="E19" s="21"/>
      <c r="F19" s="21" t="s">
        <v>499</v>
      </c>
      <c r="G19" s="297" t="s">
        <v>982</v>
      </c>
      <c r="H19" s="312">
        <v>0</v>
      </c>
      <c r="I19" s="340">
        <f t="shared" ref="I19:AV19" si="4">H19+I18</f>
        <v>-2.0530220617123222E-3</v>
      </c>
      <c r="J19" s="340">
        <f t="shared" si="4"/>
        <v>-1.730146260501484E-2</v>
      </c>
      <c r="K19" s="340">
        <f t="shared" si="4"/>
        <v>-6.5110931782213138E-2</v>
      </c>
      <c r="L19" s="340">
        <f t="shared" si="4"/>
        <v>-0.17045681308571753</v>
      </c>
      <c r="M19" s="340">
        <f t="shared" si="4"/>
        <v>-0.36184164024670817</v>
      </c>
      <c r="N19" s="340">
        <f t="shared" si="4"/>
        <v>-0.66965205831182062</v>
      </c>
      <c r="O19" s="340">
        <f t="shared" si="4"/>
        <v>-1.1248785717874021</v>
      </c>
      <c r="P19" s="340">
        <f t="shared" si="4"/>
        <v>-1.7581335378147869</v>
      </c>
      <c r="Q19" s="340">
        <f t="shared" si="4"/>
        <v>-2.5989132569575273</v>
      </c>
      <c r="R19" s="340">
        <f t="shared" si="4"/>
        <v>-3.6750588225334102</v>
      </c>
      <c r="S19" s="340">
        <f t="shared" si="4"/>
        <v>-5.0123778460294401</v>
      </c>
      <c r="T19" s="340">
        <f t="shared" si="4"/>
        <v>-6.6343954815166519</v>
      </c>
      <c r="U19" s="340">
        <f t="shared" si="4"/>
        <v>-8.5622084975220414</v>
      </c>
      <c r="V19" s="340">
        <f t="shared" si="4"/>
        <v>-10.814420636950357</v>
      </c>
      <c r="W19" s="340">
        <f t="shared" si="4"/>
        <v>-13.407141289440238</v>
      </c>
      <c r="X19" s="340">
        <f t="shared" si="4"/>
        <v>-16.354032682749231</v>
      </c>
      <c r="Y19" s="340">
        <f t="shared" si="4"/>
        <v>-19.666393471489062</v>
      </c>
      <c r="Z19" s="340">
        <f t="shared" si="4"/>
        <v>-23.353268840470882</v>
      </c>
      <c r="AA19" s="340">
        <f t="shared" si="4"/>
        <v>-27.421579112298062</v>
      </c>
      <c r="AB19" s="340">
        <f t="shared" si="4"/>
        <v>-31.876260411083429</v>
      </c>
      <c r="AC19" s="340">
        <f t="shared" si="4"/>
        <v>-36.72041223430746</v>
      </c>
      <c r="AD19" s="340">
        <f t="shared" si="4"/>
        <v>-41.955447863748205</v>
      </c>
      <c r="AE19" s="340">
        <f t="shared" si="4"/>
        <v>-47.581244438857553</v>
      </c>
      <c r="AF19" s="340">
        <f t="shared" si="4"/>
        <v>-53.596290251460388</v>
      </c>
      <c r="AG19" s="340">
        <f t="shared" si="4"/>
        <v>-59.997827424281958</v>
      </c>
      <c r="AH19" s="340">
        <f t="shared" si="4"/>
        <v>-66.399364597103528</v>
      </c>
      <c r="AI19" s="340">
        <f t="shared" si="4"/>
        <v>-72.80090176992509</v>
      </c>
      <c r="AJ19" s="340">
        <f t="shared" si="4"/>
        <v>-79.202438942746653</v>
      </c>
      <c r="AK19" s="340">
        <f t="shared" si="4"/>
        <v>-85.603976115568216</v>
      </c>
      <c r="AL19" s="340">
        <f t="shared" si="4"/>
        <v>-92.005513288389778</v>
      </c>
      <c r="AM19" s="340">
        <f t="shared" si="4"/>
        <v>-98.407050461211341</v>
      </c>
      <c r="AN19" s="340">
        <f t="shared" si="4"/>
        <v>-104.8085876340329</v>
      </c>
      <c r="AO19" s="340">
        <f t="shared" si="4"/>
        <v>-111.21012480685447</v>
      </c>
      <c r="AP19" s="340">
        <f t="shared" si="4"/>
        <v>-117.61166197967603</v>
      </c>
      <c r="AQ19" s="340">
        <f t="shared" si="4"/>
        <v>-124.01319915249759</v>
      </c>
      <c r="AR19" s="340">
        <f t="shared" si="4"/>
        <v>-130.41473632531915</v>
      </c>
      <c r="AS19" s="340">
        <f t="shared" si="4"/>
        <v>-136.81627349814073</v>
      </c>
      <c r="AT19" s="340">
        <f t="shared" si="4"/>
        <v>-143.21781067096231</v>
      </c>
      <c r="AU19" s="340">
        <f t="shared" si="4"/>
        <v>-149.61934784378388</v>
      </c>
      <c r="AV19" s="340">
        <f t="shared" si="4"/>
        <v>-156.02088501660546</v>
      </c>
    </row>
    <row r="20" spans="2:135" ht="12.95" customHeight="1" x14ac:dyDescent="0.2">
      <c r="B20" s="253" t="s">
        <v>496</v>
      </c>
      <c r="C20" s="21"/>
      <c r="D20" s="21"/>
      <c r="E20" s="21"/>
      <c r="F20" s="21" t="s">
        <v>499</v>
      </c>
      <c r="G20" s="297" t="s">
        <v>1168</v>
      </c>
      <c r="H20" s="146"/>
      <c r="I20" s="340">
        <f>I19/I16</f>
        <v>-5.0569966952997383E-2</v>
      </c>
      <c r="J20" s="340">
        <f t="shared" ref="J20:AV20" si="5">J19/J16</f>
        <v>-0.2130845080749843</v>
      </c>
      <c r="K20" s="340">
        <f t="shared" si="5"/>
        <v>-0.53460339108730692</v>
      </c>
      <c r="L20" s="340">
        <f t="shared" si="5"/>
        <v>-1.0496715507124756</v>
      </c>
      <c r="M20" s="340">
        <f t="shared" si="5"/>
        <v>-1.7825741019297858</v>
      </c>
      <c r="N20" s="340">
        <f t="shared" si="5"/>
        <v>-2.7491409769679529</v>
      </c>
      <c r="O20" s="340">
        <f t="shared" si="5"/>
        <v>-3.9582813246243616</v>
      </c>
      <c r="P20" s="340">
        <f t="shared" si="5"/>
        <v>-5.4132854052293915</v>
      </c>
      <c r="Q20" s="340">
        <f t="shared" si="5"/>
        <v>-7.1129266227190922</v>
      </c>
      <c r="R20" s="340">
        <f t="shared" si="5"/>
        <v>-9.0523919188101623</v>
      </c>
      <c r="S20" s="340">
        <f t="shared" si="5"/>
        <v>-11.224064924351906</v>
      </c>
      <c r="T20" s="340">
        <f t="shared" si="5"/>
        <v>-13.618182942368856</v>
      </c>
      <c r="U20" s="340">
        <f t="shared" si="5"/>
        <v>-16.223385959031887</v>
      </c>
      <c r="V20" s="340">
        <f t="shared" si="5"/>
        <v>-19.027173384525618</v>
      </c>
      <c r="W20" s="340">
        <f t="shared" si="5"/>
        <v>-22.016282064878709</v>
      </c>
      <c r="X20" s="340">
        <f t="shared" si="5"/>
        <v>-25.176997234295722</v>
      </c>
      <c r="Y20" s="340">
        <f t="shared" si="5"/>
        <v>-28.495406457151066</v>
      </c>
      <c r="Z20" s="340">
        <f t="shared" si="5"/>
        <v>-31.957605206370346</v>
      </c>
      <c r="AA20" s="340">
        <f t="shared" si="5"/>
        <v>-35.549861511584552</v>
      </c>
      <c r="AB20" s="340">
        <f t="shared" si="5"/>
        <v>-39.258746061139632</v>
      </c>
      <c r="AC20" s="340">
        <f t="shared" si="5"/>
        <v>-43.071233235011995</v>
      </c>
      <c r="AD20" s="340">
        <f t="shared" si="5"/>
        <v>-46.974777762016046</v>
      </c>
      <c r="AE20" s="340">
        <f t="shared" si="5"/>
        <v>-50.957371017974438</v>
      </c>
      <c r="AF20" s="340">
        <f t="shared" si="5"/>
        <v>-55.007580397500917</v>
      </c>
      <c r="AG20" s="340">
        <f t="shared" si="5"/>
        <v>-59.114574688340142</v>
      </c>
      <c r="AH20" s="340">
        <f t="shared" si="5"/>
        <v>-65.421872195079416</v>
      </c>
      <c r="AI20" s="340">
        <f t="shared" si="5"/>
        <v>-71.729169701818677</v>
      </c>
      <c r="AJ20" s="340">
        <f t="shared" si="5"/>
        <v>-78.036467208557937</v>
      </c>
      <c r="AK20" s="340">
        <f t="shared" si="5"/>
        <v>-84.343764715297198</v>
      </c>
      <c r="AL20" s="340">
        <f t="shared" si="5"/>
        <v>-90.651062222036458</v>
      </c>
      <c r="AM20" s="340">
        <f t="shared" si="5"/>
        <v>-96.958359728775719</v>
      </c>
      <c r="AN20" s="340">
        <f t="shared" si="5"/>
        <v>-103.26565723551498</v>
      </c>
      <c r="AO20" s="340">
        <f t="shared" si="5"/>
        <v>-109.57295474225424</v>
      </c>
      <c r="AP20" s="340">
        <f t="shared" si="5"/>
        <v>-115.8802522489935</v>
      </c>
      <c r="AQ20" s="340">
        <f t="shared" si="5"/>
        <v>-122.18754975573276</v>
      </c>
      <c r="AR20" s="340">
        <f t="shared" si="5"/>
        <v>-128.49484726247204</v>
      </c>
      <c r="AS20" s="340">
        <f t="shared" si="5"/>
        <v>-134.80214476921131</v>
      </c>
      <c r="AT20" s="340">
        <f t="shared" si="5"/>
        <v>-141.10944227595058</v>
      </c>
      <c r="AU20" s="340">
        <f t="shared" si="5"/>
        <v>-147.41673978268986</v>
      </c>
      <c r="AV20" s="340">
        <f t="shared" si="5"/>
        <v>-153.72403728942913</v>
      </c>
    </row>
    <row r="21" spans="2:135" ht="12.95" customHeight="1" x14ac:dyDescent="0.2">
      <c r="C21" s="21"/>
      <c r="D21" s="21"/>
      <c r="E21" s="21"/>
      <c r="F21" s="21"/>
      <c r="G21" s="297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46"/>
      <c r="AF21" s="146"/>
      <c r="AG21" s="146"/>
      <c r="AH21" s="146"/>
      <c r="AI21" s="146"/>
      <c r="AJ21" s="146"/>
      <c r="AK21" s="146"/>
      <c r="AL21" s="146"/>
      <c r="AM21" s="146"/>
      <c r="AN21" s="146"/>
      <c r="AO21" s="146"/>
      <c r="AP21" s="146"/>
      <c r="AQ21" s="146"/>
      <c r="AR21" s="146"/>
      <c r="AS21" s="146"/>
      <c r="AT21" s="146"/>
      <c r="AU21" s="146"/>
      <c r="AV21" s="146"/>
    </row>
    <row r="22" spans="2:135" ht="12.95" customHeight="1" x14ac:dyDescent="0.2">
      <c r="B22" s="121" t="s">
        <v>1169</v>
      </c>
      <c r="C22" s="21"/>
      <c r="D22" s="21"/>
      <c r="E22" s="21"/>
      <c r="F22" s="21"/>
      <c r="G22" s="297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6"/>
      <c r="U22" s="146"/>
      <c r="V22" s="146"/>
      <c r="W22" s="146"/>
      <c r="X22" s="146"/>
      <c r="Y22" s="146"/>
      <c r="Z22" s="146"/>
      <c r="AA22" s="146"/>
      <c r="AB22" s="146"/>
      <c r="AC22" s="146"/>
      <c r="AD22" s="146"/>
      <c r="AE22" s="146"/>
      <c r="AF22" s="146"/>
      <c r="AG22" s="146"/>
      <c r="AH22" s="146"/>
      <c r="AI22" s="146"/>
      <c r="AJ22" s="146"/>
      <c r="AK22" s="146"/>
      <c r="AL22" s="146"/>
      <c r="AM22" s="146"/>
      <c r="AN22" s="146"/>
      <c r="AO22" s="146"/>
      <c r="AP22" s="146"/>
      <c r="AQ22" s="146"/>
      <c r="AR22" s="146"/>
      <c r="AS22" s="146"/>
      <c r="AT22" s="146"/>
      <c r="AU22" s="146"/>
      <c r="AV22" s="146"/>
    </row>
    <row r="23" spans="2:135" ht="12.95" customHeight="1" x14ac:dyDescent="0.2">
      <c r="G23" s="159" t="s">
        <v>497</v>
      </c>
      <c r="H23" s="93">
        <v>0</v>
      </c>
      <c r="I23" s="93">
        <v>1</v>
      </c>
      <c r="J23" s="93">
        <v>2</v>
      </c>
      <c r="K23" s="93">
        <v>3</v>
      </c>
      <c r="L23" s="93">
        <v>4</v>
      </c>
      <c r="M23" s="93">
        <v>5</v>
      </c>
      <c r="N23" s="93">
        <v>6</v>
      </c>
      <c r="O23" s="93">
        <v>7</v>
      </c>
      <c r="P23" s="93">
        <v>8</v>
      </c>
      <c r="Q23" s="93">
        <v>9</v>
      </c>
      <c r="R23" s="93">
        <v>10</v>
      </c>
      <c r="S23" s="93">
        <v>11</v>
      </c>
      <c r="T23" s="93">
        <v>12</v>
      </c>
      <c r="U23" s="93">
        <v>13</v>
      </c>
      <c r="V23" s="93">
        <v>14</v>
      </c>
      <c r="W23" s="93">
        <v>15</v>
      </c>
      <c r="X23" s="93">
        <v>16</v>
      </c>
      <c r="Y23" s="93">
        <v>17</v>
      </c>
      <c r="Z23" s="93">
        <v>18</v>
      </c>
      <c r="AA23" s="93">
        <v>19</v>
      </c>
      <c r="AB23" s="93">
        <v>20</v>
      </c>
      <c r="AC23" s="93">
        <v>21</v>
      </c>
      <c r="AD23" s="93">
        <v>22</v>
      </c>
      <c r="AE23" s="93">
        <v>23</v>
      </c>
      <c r="AF23" s="93">
        <v>24</v>
      </c>
      <c r="AG23" s="93">
        <v>25</v>
      </c>
      <c r="AH23" s="93">
        <v>26</v>
      </c>
      <c r="AI23" s="93">
        <v>27</v>
      </c>
      <c r="AJ23" s="93">
        <v>28</v>
      </c>
      <c r="AK23" s="93">
        <v>29</v>
      </c>
      <c r="AL23" s="93">
        <v>30</v>
      </c>
      <c r="AM23" s="93">
        <v>31</v>
      </c>
      <c r="AN23" s="93">
        <v>32</v>
      </c>
      <c r="AO23" s="93">
        <v>33</v>
      </c>
      <c r="AP23" s="93">
        <v>34</v>
      </c>
      <c r="AQ23" s="93">
        <v>35</v>
      </c>
      <c r="AR23" s="93">
        <v>36</v>
      </c>
      <c r="AS23" s="93">
        <v>37</v>
      </c>
      <c r="AT23" s="93">
        <v>38</v>
      </c>
      <c r="AU23" s="93">
        <v>39</v>
      </c>
      <c r="AV23" s="93">
        <v>40</v>
      </c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</row>
    <row r="24" spans="2:135" ht="12.95" customHeight="1" x14ac:dyDescent="0.2">
      <c r="C24" s="21"/>
      <c r="D24" s="21"/>
      <c r="E24" s="21"/>
      <c r="F24" s="21"/>
      <c r="G24" s="297" t="s">
        <v>484</v>
      </c>
      <c r="H24" s="146"/>
      <c r="I24" s="124">
        <f t="shared" ref="I24:AV24" si="6">I10</f>
        <v>-0.38262403172455495</v>
      </c>
      <c r="J24" s="124">
        <f t="shared" si="6"/>
        <v>-1.1430251286462565</v>
      </c>
      <c r="K24" s="124">
        <f t="shared" si="6"/>
        <v>-2.275498973741958</v>
      </c>
      <c r="L24" s="124">
        <f t="shared" si="6"/>
        <v>-3.7735982990818089</v>
      </c>
      <c r="M24" s="124">
        <f t="shared" si="6"/>
        <v>-5.6302392402823305</v>
      </c>
      <c r="N24" s="124">
        <f t="shared" si="6"/>
        <v>-7.8377996493955253</v>
      </c>
      <c r="O24" s="124">
        <f t="shared" si="6"/>
        <v>-10.388209493952953</v>
      </c>
      <c r="P24" s="124">
        <f t="shared" si="6"/>
        <v>-13.273033563927781</v>
      </c>
      <c r="Q24" s="124">
        <f t="shared" si="6"/>
        <v>-16.4835467777839</v>
      </c>
      <c r="R24" s="124">
        <f t="shared" si="6"/>
        <v>-20.010802428128571</v>
      </c>
      <c r="S24" s="124">
        <f t="shared" si="6"/>
        <v>-23.845693740602915</v>
      </c>
      <c r="T24" s="124">
        <f t="shared" si="6"/>
        <v>-27.979009139727221</v>
      </c>
      <c r="U24" s="124">
        <f t="shared" si="6"/>
        <v>-32.40148162512331</v>
      </c>
      <c r="V24" s="124">
        <f t="shared" si="6"/>
        <v>-37.103832663069426</v>
      </c>
      <c r="W24" s="124">
        <f t="shared" si="6"/>
        <v>-42.076810993527346</v>
      </c>
      <c r="X24" s="124">
        <f t="shared" si="6"/>
        <v>-47.311226743118951</v>
      </c>
      <c r="Y24" s="124">
        <f t="shared" si="6"/>
        <v>-52.797981221252265</v>
      </c>
      <c r="Z24" s="124">
        <f t="shared" si="6"/>
        <v>-58.528092760710848</v>
      </c>
      <c r="AA24" s="124">
        <f t="shared" si="6"/>
        <v>-64.492718946341242</v>
      </c>
      <c r="AB24" s="124">
        <f t="shared" si="6"/>
        <v>-70.683175556658739</v>
      </c>
      <c r="AC24" s="124">
        <f t="shared" si="6"/>
        <v>-77.090952523767925</v>
      </c>
      <c r="AD24" s="124">
        <f t="shared" si="6"/>
        <v>-83.707727197377523</v>
      </c>
      <c r="AE24" s="124">
        <f t="shared" si="6"/>
        <v>-90.52537517920382</v>
      </c>
      <c r="AF24" s="124">
        <f t="shared" si="6"/>
        <v>-97.535978974954801</v>
      </c>
      <c r="AG24" s="124">
        <f t="shared" si="6"/>
        <v>-104.73183469255609</v>
      </c>
      <c r="AH24" s="124">
        <f t="shared" si="6"/>
        <v>-111.72283296573366</v>
      </c>
      <c r="AI24" s="124">
        <f t="shared" si="6"/>
        <v>-118.50655739020462</v>
      </c>
      <c r="AJ24" s="124">
        <f t="shared" si="6"/>
        <v>-125.08167291072485</v>
      </c>
      <c r="AK24" s="124">
        <f t="shared" si="6"/>
        <v>-131.4478122473418</v>
      </c>
      <c r="AL24" s="124">
        <f t="shared" si="6"/>
        <v>-137.60546930596081</v>
      </c>
      <c r="AM24" s="124">
        <f t="shared" si="6"/>
        <v>-143.55589970440806</v>
      </c>
      <c r="AN24" s="124">
        <f t="shared" si="6"/>
        <v>-149.30102840855389</v>
      </c>
      <c r="AO24" s="124">
        <f t="shared" si="6"/>
        <v>-154.84336436743106</v>
      </c>
      <c r="AP24" s="124">
        <f t="shared" si="6"/>
        <v>-160.18592195615082</v>
      </c>
      <c r="AQ24" s="124">
        <f t="shared" si="6"/>
        <v>-165.33214897616671</v>
      </c>
      <c r="AR24" s="124">
        <f t="shared" si="6"/>
        <v>-170.28586092019742</v>
      </c>
      <c r="AS24" s="124">
        <f t="shared" si="6"/>
        <v>-175.0511811806563</v>
      </c>
      <c r="AT24" s="124">
        <f t="shared" si="6"/>
        <v>-179.63248686304777</v>
      </c>
      <c r="AU24" s="124">
        <f t="shared" si="6"/>
        <v>-184.03435985723127</v>
      </c>
      <c r="AV24" s="124">
        <f t="shared" si="6"/>
        <v>-188.26154281785469</v>
      </c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</row>
    <row r="25" spans="2:135" ht="12.95" customHeight="1" x14ac:dyDescent="0.2">
      <c r="C25" s="152"/>
      <c r="D25" s="152"/>
      <c r="E25" s="152"/>
      <c r="F25" s="152"/>
      <c r="G25" s="298" t="s">
        <v>1006</v>
      </c>
      <c r="H25" s="146"/>
      <c r="I25" s="124">
        <f t="shared" ref="I25:AV25" si="7">I19</f>
        <v>-2.0530220617123222E-3</v>
      </c>
      <c r="J25" s="124">
        <f t="shared" si="7"/>
        <v>-1.730146260501484E-2</v>
      </c>
      <c r="K25" s="124">
        <f t="shared" si="7"/>
        <v>-6.5110931782213138E-2</v>
      </c>
      <c r="L25" s="124">
        <f t="shared" si="7"/>
        <v>-0.17045681308571753</v>
      </c>
      <c r="M25" s="124">
        <f t="shared" si="7"/>
        <v>-0.36184164024670817</v>
      </c>
      <c r="N25" s="124">
        <f t="shared" si="7"/>
        <v>-0.66965205831182062</v>
      </c>
      <c r="O25" s="124">
        <f t="shared" si="7"/>
        <v>-1.1248785717874021</v>
      </c>
      <c r="P25" s="124">
        <f t="shared" si="7"/>
        <v>-1.7581335378147869</v>
      </c>
      <c r="Q25" s="124">
        <f t="shared" si="7"/>
        <v>-2.5989132569575273</v>
      </c>
      <c r="R25" s="124">
        <f t="shared" si="7"/>
        <v>-3.6750588225334102</v>
      </c>
      <c r="S25" s="124">
        <f t="shared" si="7"/>
        <v>-5.0123778460294401</v>
      </c>
      <c r="T25" s="124">
        <f t="shared" si="7"/>
        <v>-6.6343954815166519</v>
      </c>
      <c r="U25" s="124">
        <f t="shared" si="7"/>
        <v>-8.5622084975220414</v>
      </c>
      <c r="V25" s="124">
        <f t="shared" si="7"/>
        <v>-10.814420636950357</v>
      </c>
      <c r="W25" s="124">
        <f t="shared" si="7"/>
        <v>-13.407141289440238</v>
      </c>
      <c r="X25" s="124">
        <f t="shared" si="7"/>
        <v>-16.354032682749231</v>
      </c>
      <c r="Y25" s="124">
        <f t="shared" si="7"/>
        <v>-19.666393471489062</v>
      </c>
      <c r="Z25" s="124">
        <f t="shared" si="7"/>
        <v>-23.353268840470882</v>
      </c>
      <c r="AA25" s="124">
        <f t="shared" si="7"/>
        <v>-27.421579112298062</v>
      </c>
      <c r="AB25" s="124">
        <f t="shared" si="7"/>
        <v>-31.876260411083429</v>
      </c>
      <c r="AC25" s="124">
        <f t="shared" si="7"/>
        <v>-36.72041223430746</v>
      </c>
      <c r="AD25" s="124">
        <f t="shared" si="7"/>
        <v>-41.955447863748205</v>
      </c>
      <c r="AE25" s="124">
        <f t="shared" si="7"/>
        <v>-47.581244438857553</v>
      </c>
      <c r="AF25" s="124">
        <f t="shared" si="7"/>
        <v>-53.596290251460388</v>
      </c>
      <c r="AG25" s="124">
        <f t="shared" si="7"/>
        <v>-59.997827424281958</v>
      </c>
      <c r="AH25" s="124">
        <f t="shared" si="7"/>
        <v>-66.399364597103528</v>
      </c>
      <c r="AI25" s="124">
        <f t="shared" si="7"/>
        <v>-72.80090176992509</v>
      </c>
      <c r="AJ25" s="124">
        <f t="shared" si="7"/>
        <v>-79.202438942746653</v>
      </c>
      <c r="AK25" s="124">
        <f t="shared" si="7"/>
        <v>-85.603976115568216</v>
      </c>
      <c r="AL25" s="124">
        <f t="shared" si="7"/>
        <v>-92.005513288389778</v>
      </c>
      <c r="AM25" s="124">
        <f t="shared" si="7"/>
        <v>-98.407050461211341</v>
      </c>
      <c r="AN25" s="124">
        <f t="shared" si="7"/>
        <v>-104.8085876340329</v>
      </c>
      <c r="AO25" s="124">
        <f t="shared" si="7"/>
        <v>-111.21012480685447</v>
      </c>
      <c r="AP25" s="124">
        <f t="shared" si="7"/>
        <v>-117.61166197967603</v>
      </c>
      <c r="AQ25" s="124">
        <f t="shared" si="7"/>
        <v>-124.01319915249759</v>
      </c>
      <c r="AR25" s="124">
        <f t="shared" si="7"/>
        <v>-130.41473632531915</v>
      </c>
      <c r="AS25" s="124">
        <f t="shared" si="7"/>
        <v>-136.81627349814073</v>
      </c>
      <c r="AT25" s="124">
        <f t="shared" si="7"/>
        <v>-143.21781067096231</v>
      </c>
      <c r="AU25" s="124">
        <f t="shared" si="7"/>
        <v>-149.61934784378388</v>
      </c>
      <c r="AV25" s="124">
        <f t="shared" si="7"/>
        <v>-156.02088501660546</v>
      </c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</row>
    <row r="26" spans="2:135" ht="12.95" customHeight="1" x14ac:dyDescent="0.2">
      <c r="C26" s="21"/>
      <c r="D26" s="21"/>
      <c r="E26" s="21"/>
      <c r="F26" s="21"/>
      <c r="G26" s="297" t="s">
        <v>1159</v>
      </c>
      <c r="H26" s="146"/>
      <c r="I26" s="124">
        <f t="shared" ref="I26:AV26" si="8">I25-I24</f>
        <v>0.38057100966284263</v>
      </c>
      <c r="J26" s="124">
        <f t="shared" si="8"/>
        <v>1.1257236660412417</v>
      </c>
      <c r="K26" s="124">
        <f t="shared" si="8"/>
        <v>2.210388041959745</v>
      </c>
      <c r="L26" s="124">
        <f t="shared" si="8"/>
        <v>3.6031414859960913</v>
      </c>
      <c r="M26" s="124">
        <f t="shared" si="8"/>
        <v>5.2683976000356223</v>
      </c>
      <c r="N26" s="124">
        <f t="shared" si="8"/>
        <v>7.1681475910837049</v>
      </c>
      <c r="O26" s="124">
        <f t="shared" si="8"/>
        <v>9.2633309221655509</v>
      </c>
      <c r="P26" s="124">
        <f t="shared" si="8"/>
        <v>11.514900026112993</v>
      </c>
      <c r="Q26" s="124">
        <f t="shared" si="8"/>
        <v>13.884633520826373</v>
      </c>
      <c r="R26" s="124">
        <f t="shared" si="8"/>
        <v>16.335743605595162</v>
      </c>
      <c r="S26" s="124">
        <f t="shared" si="8"/>
        <v>18.833315894573474</v>
      </c>
      <c r="T26" s="124">
        <f t="shared" si="8"/>
        <v>21.344613658210569</v>
      </c>
      <c r="U26" s="124">
        <f t="shared" si="8"/>
        <v>23.839273127601267</v>
      </c>
      <c r="V26" s="124">
        <f t="shared" si="8"/>
        <v>26.289412026119066</v>
      </c>
      <c r="W26" s="124">
        <f t="shared" si="8"/>
        <v>28.669669704087106</v>
      </c>
      <c r="X26" s="124">
        <f t="shared" si="8"/>
        <v>30.957194060369719</v>
      </c>
      <c r="Y26" s="124">
        <f t="shared" si="8"/>
        <v>33.131587749763199</v>
      </c>
      <c r="Z26" s="124">
        <f t="shared" si="8"/>
        <v>35.174823920239966</v>
      </c>
      <c r="AA26" s="124">
        <f t="shared" si="8"/>
        <v>37.07113983404318</v>
      </c>
      <c r="AB26" s="124">
        <f t="shared" si="8"/>
        <v>38.80691514557531</v>
      </c>
      <c r="AC26" s="124">
        <f t="shared" si="8"/>
        <v>40.370540289460465</v>
      </c>
      <c r="AD26" s="124">
        <f t="shared" si="8"/>
        <v>41.752279333629318</v>
      </c>
      <c r="AE26" s="124">
        <f t="shared" si="8"/>
        <v>42.944130740346267</v>
      </c>
      <c r="AF26" s="124">
        <f t="shared" si="8"/>
        <v>43.939688723494413</v>
      </c>
      <c r="AG26" s="124">
        <f t="shared" si="8"/>
        <v>44.734007268274134</v>
      </c>
      <c r="AH26" s="124">
        <f t="shared" si="8"/>
        <v>45.323468368630131</v>
      </c>
      <c r="AI26" s="124">
        <f t="shared" si="8"/>
        <v>45.705655620279529</v>
      </c>
      <c r="AJ26" s="124">
        <f t="shared" si="8"/>
        <v>45.879233967978195</v>
      </c>
      <c r="AK26" s="124">
        <f t="shared" si="8"/>
        <v>45.843836131773585</v>
      </c>
      <c r="AL26" s="124">
        <f t="shared" si="8"/>
        <v>45.599956017571031</v>
      </c>
      <c r="AM26" s="124">
        <f t="shared" si="8"/>
        <v>45.148849243196722</v>
      </c>
      <c r="AN26" s="124">
        <f t="shared" si="8"/>
        <v>44.492440774520986</v>
      </c>
      <c r="AO26" s="124">
        <f t="shared" si="8"/>
        <v>43.633239560576598</v>
      </c>
      <c r="AP26" s="124">
        <f t="shared" si="8"/>
        <v>42.574259976474792</v>
      </c>
      <c r="AQ26" s="124">
        <f t="shared" si="8"/>
        <v>41.318949823669115</v>
      </c>
      <c r="AR26" s="124">
        <f t="shared" si="8"/>
        <v>39.871124594878268</v>
      </c>
      <c r="AS26" s="124">
        <f t="shared" si="8"/>
        <v>38.234907682515569</v>
      </c>
      <c r="AT26" s="124">
        <f t="shared" si="8"/>
        <v>36.414676192085466</v>
      </c>
      <c r="AU26" s="124">
        <f t="shared" si="8"/>
        <v>34.415012013447381</v>
      </c>
      <c r="AV26" s="124">
        <f t="shared" si="8"/>
        <v>32.240657801249228</v>
      </c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</row>
    <row r="27" spans="2:135" ht="12.95" customHeight="1" x14ac:dyDescent="0.2">
      <c r="H27" s="253"/>
      <c r="I27" s="253"/>
    </row>
    <row r="28" spans="2:135" ht="12.95" customHeight="1" x14ac:dyDescent="0.2">
      <c r="H28" s="253"/>
      <c r="I28" s="253"/>
    </row>
    <row r="29" spans="2:135" ht="12.95" customHeight="1" x14ac:dyDescent="0.2">
      <c r="H29" s="253"/>
      <c r="I29" s="253"/>
    </row>
    <row r="30" spans="2:135" ht="12.95" customHeight="1" x14ac:dyDescent="0.2">
      <c r="H30" s="253"/>
      <c r="I30" s="253"/>
    </row>
    <row r="31" spans="2:135" ht="12.95" customHeight="1" x14ac:dyDescent="0.2">
      <c r="H31" s="253"/>
      <c r="I31" s="253"/>
      <c r="W31" s="203"/>
    </row>
    <row r="32" spans="2:135" ht="12.95" customHeight="1" x14ac:dyDescent="0.2">
      <c r="H32" s="253"/>
      <c r="I32" s="253"/>
    </row>
    <row r="33" spans="2:48" ht="12.95" customHeight="1" x14ac:dyDescent="0.2">
      <c r="H33" s="253"/>
      <c r="I33" s="253"/>
    </row>
    <row r="34" spans="2:48" ht="12.95" customHeight="1" x14ac:dyDescent="0.2">
      <c r="H34" s="253"/>
      <c r="I34" s="253"/>
    </row>
    <row r="35" spans="2:48" ht="12.95" customHeight="1" x14ac:dyDescent="0.2">
      <c r="H35" s="253"/>
      <c r="I35" s="253"/>
    </row>
    <row r="36" spans="2:48" ht="12.95" customHeight="1" x14ac:dyDescent="0.2">
      <c r="H36" s="253"/>
      <c r="I36" s="253"/>
    </row>
    <row r="37" spans="2:48" ht="12.95" customHeight="1" x14ac:dyDescent="0.2">
      <c r="H37" s="253"/>
      <c r="I37" s="253"/>
    </row>
    <row r="38" spans="2:48" ht="12.95" customHeight="1" x14ac:dyDescent="0.2">
      <c r="H38" s="253"/>
      <c r="I38" s="253"/>
    </row>
    <row r="39" spans="2:48" ht="12.95" customHeight="1" x14ac:dyDescent="0.2">
      <c r="H39" s="253"/>
      <c r="I39" s="253"/>
    </row>
    <row r="40" spans="2:48" ht="12.95" customHeight="1" x14ac:dyDescent="0.2">
      <c r="H40" s="253"/>
      <c r="I40" s="253"/>
    </row>
    <row r="41" spans="2:48" ht="12.95" customHeight="1" x14ac:dyDescent="0.2">
      <c r="H41" s="253"/>
      <c r="I41" s="253"/>
    </row>
    <row r="42" spans="2:48" ht="12.95" customHeight="1" x14ac:dyDescent="0.2">
      <c r="H42" s="253"/>
      <c r="I42" s="253"/>
    </row>
    <row r="43" spans="2:48" ht="12.95" customHeight="1" x14ac:dyDescent="0.2">
      <c r="H43" s="253"/>
      <c r="I43" s="253"/>
    </row>
    <row r="44" spans="2:48" ht="12.95" customHeight="1" x14ac:dyDescent="0.2">
      <c r="C44" s="21"/>
      <c r="D44" s="21"/>
      <c r="E44" s="21"/>
      <c r="F44" s="21"/>
      <c r="G44" s="297"/>
      <c r="H44" s="146"/>
      <c r="I44" s="146"/>
      <c r="J44" s="146"/>
      <c r="K44" s="146"/>
      <c r="L44" s="146"/>
      <c r="M44" s="146"/>
      <c r="N44" s="146"/>
      <c r="O44" s="146"/>
      <c r="P44" s="146"/>
      <c r="Q44" s="146"/>
      <c r="R44" s="146"/>
      <c r="S44" s="146"/>
      <c r="T44" s="146"/>
      <c r="U44" s="146"/>
      <c r="V44" s="146"/>
      <c r="W44" s="146"/>
      <c r="X44" s="146"/>
      <c r="Y44" s="146"/>
      <c r="Z44" s="146"/>
      <c r="AA44" s="146"/>
      <c r="AB44" s="146"/>
      <c r="AC44" s="146"/>
      <c r="AD44" s="146"/>
      <c r="AE44" s="146"/>
      <c r="AF44" s="146"/>
      <c r="AG44" s="146"/>
      <c r="AH44" s="146"/>
      <c r="AI44" s="146"/>
      <c r="AJ44" s="146"/>
      <c r="AK44" s="146"/>
      <c r="AL44" s="146"/>
      <c r="AM44" s="146"/>
      <c r="AN44" s="146"/>
      <c r="AO44" s="146"/>
      <c r="AP44" s="146"/>
      <c r="AQ44" s="146"/>
      <c r="AR44" s="146"/>
      <c r="AS44" s="146"/>
      <c r="AT44" s="146"/>
      <c r="AU44" s="146"/>
      <c r="AV44" s="146"/>
    </row>
    <row r="45" spans="2:48" ht="12.95" customHeight="1" x14ac:dyDescent="0.2">
      <c r="B45" s="121" t="s">
        <v>1170</v>
      </c>
      <c r="C45" s="21"/>
      <c r="D45" s="21"/>
      <c r="E45" s="21"/>
      <c r="F45" s="21"/>
      <c r="G45" s="297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  <c r="S45" s="146"/>
      <c r="T45" s="146"/>
      <c r="U45" s="146"/>
      <c r="V45" s="146"/>
      <c r="W45" s="146"/>
      <c r="X45" s="146"/>
      <c r="Y45" s="146"/>
      <c r="Z45" s="146"/>
      <c r="AA45" s="146"/>
      <c r="AB45" s="146"/>
      <c r="AC45" s="146"/>
      <c r="AD45" s="146"/>
      <c r="AE45" s="146"/>
      <c r="AF45" s="146"/>
      <c r="AG45" s="146"/>
      <c r="AH45" s="146"/>
      <c r="AI45" s="146"/>
      <c r="AJ45" s="146"/>
      <c r="AK45" s="146"/>
      <c r="AL45" s="146"/>
      <c r="AM45" s="146"/>
      <c r="AN45" s="146"/>
      <c r="AO45" s="146"/>
      <c r="AP45" s="146"/>
      <c r="AQ45" s="146"/>
      <c r="AR45" s="146"/>
      <c r="AS45" s="146"/>
      <c r="AT45" s="146"/>
      <c r="AU45" s="146"/>
      <c r="AV45" s="146"/>
    </row>
    <row r="46" spans="2:48" ht="12.95" customHeight="1" x14ac:dyDescent="0.2">
      <c r="G46" s="159" t="s">
        <v>497</v>
      </c>
      <c r="H46" s="93">
        <v>0</v>
      </c>
      <c r="I46" s="93">
        <v>1</v>
      </c>
      <c r="J46" s="93">
        <v>2</v>
      </c>
      <c r="K46" s="93">
        <v>3</v>
      </c>
      <c r="L46" s="93">
        <v>4</v>
      </c>
      <c r="M46" s="93">
        <v>5</v>
      </c>
      <c r="N46" s="93">
        <v>6</v>
      </c>
      <c r="O46" s="93">
        <v>7</v>
      </c>
      <c r="P46" s="93">
        <v>8</v>
      </c>
      <c r="Q46" s="93">
        <v>9</v>
      </c>
      <c r="R46" s="93">
        <v>10</v>
      </c>
      <c r="S46" s="93">
        <v>11</v>
      </c>
      <c r="T46" s="93">
        <v>12</v>
      </c>
      <c r="U46" s="93">
        <v>13</v>
      </c>
      <c r="V46" s="93">
        <v>14</v>
      </c>
      <c r="W46" s="93">
        <v>15</v>
      </c>
      <c r="X46" s="93">
        <v>16</v>
      </c>
      <c r="Y46" s="93">
        <v>17</v>
      </c>
      <c r="Z46" s="93">
        <v>18</v>
      </c>
      <c r="AA46" s="93">
        <v>19</v>
      </c>
      <c r="AB46" s="93">
        <v>20</v>
      </c>
      <c r="AC46" s="93">
        <v>21</v>
      </c>
      <c r="AD46" s="93">
        <v>22</v>
      </c>
      <c r="AE46" s="93">
        <v>23</v>
      </c>
      <c r="AF46" s="93">
        <v>24</v>
      </c>
      <c r="AG46" s="93">
        <v>25</v>
      </c>
      <c r="AH46" s="93">
        <v>26</v>
      </c>
      <c r="AI46" s="93">
        <v>27</v>
      </c>
      <c r="AJ46" s="93">
        <v>28</v>
      </c>
      <c r="AK46" s="93">
        <v>29</v>
      </c>
      <c r="AL46" s="93">
        <v>30</v>
      </c>
      <c r="AM46" s="93">
        <v>31</v>
      </c>
      <c r="AN46" s="93">
        <v>32</v>
      </c>
      <c r="AO46" s="93">
        <v>33</v>
      </c>
      <c r="AP46" s="93">
        <v>34</v>
      </c>
      <c r="AQ46" s="93">
        <v>35</v>
      </c>
      <c r="AR46" s="93">
        <v>36</v>
      </c>
      <c r="AS46" s="93">
        <v>37</v>
      </c>
      <c r="AT46" s="93">
        <v>38</v>
      </c>
      <c r="AU46" s="93">
        <v>39</v>
      </c>
      <c r="AV46" s="93">
        <v>40</v>
      </c>
    </row>
    <row r="47" spans="2:48" ht="12.95" customHeight="1" x14ac:dyDescent="0.2">
      <c r="C47" s="21"/>
      <c r="D47" s="21"/>
      <c r="E47" s="21"/>
      <c r="F47" s="21"/>
      <c r="G47" s="297" t="s">
        <v>484</v>
      </c>
      <c r="H47" s="146"/>
      <c r="I47" s="146">
        <f>I11</f>
        <v>-9.4247816429186848</v>
      </c>
      <c r="J47" s="146">
        <f t="shared" ref="J47:AV47" si="9">J11</f>
        <v>-14.077477310174743</v>
      </c>
      <c r="K47" s="146">
        <f t="shared" si="9"/>
        <v>-18.683336798913015</v>
      </c>
      <c r="L47" s="146">
        <f t="shared" si="9"/>
        <v>-23.237785024006502</v>
      </c>
      <c r="M47" s="146">
        <f t="shared" si="9"/>
        <v>-27.736770844154993</v>
      </c>
      <c r="N47" s="146">
        <f t="shared" si="9"/>
        <v>-32.176734048631751</v>
      </c>
      <c r="O47" s="146">
        <f t="shared" si="9"/>
        <v>-36.55457279345427</v>
      </c>
      <c r="P47" s="146">
        <f t="shared" si="9"/>
        <v>-40.867611776540336</v>
      </c>
      <c r="Q47" s="146">
        <f t="shared" si="9"/>
        <v>-45.113571373979376</v>
      </c>
      <c r="R47" s="146">
        <f t="shared" si="9"/>
        <v>-49.290537903397336</v>
      </c>
      <c r="S47" s="146">
        <f t="shared" si="9"/>
        <v>-53.396935133841652</v>
      </c>
      <c r="T47" s="146">
        <f t="shared" si="9"/>
        <v>-57.431497123218222</v>
      </c>
      <c r="U47" s="146">
        <f t="shared" si="9"/>
        <v>-61.393242432835535</v>
      </c>
      <c r="V47" s="146">
        <f t="shared" si="9"/>
        <v>-65.281449742991683</v>
      </c>
      <c r="W47" s="146">
        <f t="shared" si="9"/>
        <v>-69.095634872865915</v>
      </c>
      <c r="X47" s="146">
        <f t="shared" si="9"/>
        <v>-72.835529191470457</v>
      </c>
      <c r="Y47" s="146">
        <f t="shared" si="9"/>
        <v>-76.501059393412902</v>
      </c>
      <c r="Z47" s="146">
        <f t="shared" si="9"/>
        <v>-80.092328603146655</v>
      </c>
      <c r="AA47" s="146">
        <f t="shared" si="9"/>
        <v>-83.609598763761213</v>
      </c>
      <c r="AB47" s="146">
        <f t="shared" si="9"/>
        <v>-87.05327426077146</v>
      </c>
      <c r="AC47" s="146">
        <f t="shared" si="9"/>
        <v>-90.423886727454303</v>
      </c>
      <c r="AD47" s="146">
        <f t="shared" si="9"/>
        <v>-93.722080975754977</v>
      </c>
      <c r="AE47" s="146">
        <f t="shared" si="9"/>
        <v>-96.948601995387023</v>
      </c>
      <c r="AF47" s="146">
        <f t="shared" si="9"/>
        <v>-100.10428296327085</v>
      </c>
      <c r="AG47" s="146">
        <f t="shared" si="9"/>
        <v>-103.190034205711</v>
      </c>
      <c r="AH47" s="146">
        <f t="shared" si="9"/>
        <v>-110.07811511309659</v>
      </c>
      <c r="AI47" s="146">
        <f t="shared" si="9"/>
        <v>-116.76197353549688</v>
      </c>
      <c r="AJ47" s="146">
        <f t="shared" si="9"/>
        <v>-123.240294071566</v>
      </c>
      <c r="AK47" s="146">
        <f t="shared" si="9"/>
        <v>-129.51271484823093</v>
      </c>
      <c r="AL47" s="146">
        <f t="shared" si="9"/>
        <v>-135.57972250040467</v>
      </c>
      <c r="AM47" s="146">
        <f t="shared" si="9"/>
        <v>-141.44255416144611</v>
      </c>
      <c r="AN47" s="146">
        <f t="shared" si="9"/>
        <v>-147.10310645900989</v>
      </c>
      <c r="AO47" s="146">
        <f t="shared" si="9"/>
        <v>-152.56385140685646</v>
      </c>
      <c r="AP47" s="146">
        <f t="shared" si="9"/>
        <v>-157.82775900423914</v>
      </c>
      <c r="AQ47" s="146">
        <f t="shared" si="9"/>
        <v>-162.89822629610583</v>
      </c>
      <c r="AR47" s="146">
        <f t="shared" si="9"/>
        <v>-167.77901260573495</v>
      </c>
      <c r="AS47" s="146">
        <f t="shared" si="9"/>
        <v>-172.47418062338136</v>
      </c>
      <c r="AT47" s="146">
        <f t="shared" si="9"/>
        <v>-176.98804301737601</v>
      </c>
      <c r="AU47" s="146">
        <f t="shared" si="9"/>
        <v>-181.32511422569004</v>
      </c>
      <c r="AV47" s="146">
        <f t="shared" si="9"/>
        <v>-185.49006708439836</v>
      </c>
    </row>
    <row r="48" spans="2:48" ht="12.95" customHeight="1" x14ac:dyDescent="0.2">
      <c r="C48" s="152"/>
      <c r="D48" s="152"/>
      <c r="E48" s="152"/>
      <c r="F48" s="152"/>
      <c r="G48" s="298" t="s">
        <v>1006</v>
      </c>
      <c r="H48" s="146"/>
      <c r="I48" s="146">
        <f>I20</f>
        <v>-5.0569966952997383E-2</v>
      </c>
      <c r="J48" s="146">
        <f t="shared" ref="J48:AV48" si="10">J20</f>
        <v>-0.2130845080749843</v>
      </c>
      <c r="K48" s="146">
        <f t="shared" si="10"/>
        <v>-0.53460339108730692</v>
      </c>
      <c r="L48" s="146">
        <f t="shared" si="10"/>
        <v>-1.0496715507124756</v>
      </c>
      <c r="M48" s="146">
        <f t="shared" si="10"/>
        <v>-1.7825741019297858</v>
      </c>
      <c r="N48" s="146">
        <f t="shared" si="10"/>
        <v>-2.7491409769679529</v>
      </c>
      <c r="O48" s="146">
        <f t="shared" si="10"/>
        <v>-3.9582813246243616</v>
      </c>
      <c r="P48" s="146">
        <f t="shared" si="10"/>
        <v>-5.4132854052293915</v>
      </c>
      <c r="Q48" s="146">
        <f t="shared" si="10"/>
        <v>-7.1129266227190922</v>
      </c>
      <c r="R48" s="146">
        <f t="shared" si="10"/>
        <v>-9.0523919188101623</v>
      </c>
      <c r="S48" s="146">
        <f t="shared" si="10"/>
        <v>-11.224064924351906</v>
      </c>
      <c r="T48" s="146">
        <f t="shared" si="10"/>
        <v>-13.618182942368856</v>
      </c>
      <c r="U48" s="146">
        <f t="shared" si="10"/>
        <v>-16.223385959031887</v>
      </c>
      <c r="V48" s="146">
        <f t="shared" si="10"/>
        <v>-19.027173384525618</v>
      </c>
      <c r="W48" s="146">
        <f t="shared" si="10"/>
        <v>-22.016282064878709</v>
      </c>
      <c r="X48" s="146">
        <f t="shared" si="10"/>
        <v>-25.176997234295722</v>
      </c>
      <c r="Y48" s="146">
        <f t="shared" si="10"/>
        <v>-28.495406457151066</v>
      </c>
      <c r="Z48" s="146">
        <f t="shared" si="10"/>
        <v>-31.957605206370346</v>
      </c>
      <c r="AA48" s="146">
        <f t="shared" si="10"/>
        <v>-35.549861511584552</v>
      </c>
      <c r="AB48" s="146">
        <f t="shared" si="10"/>
        <v>-39.258746061139632</v>
      </c>
      <c r="AC48" s="146">
        <f t="shared" si="10"/>
        <v>-43.071233235011995</v>
      </c>
      <c r="AD48" s="146">
        <f t="shared" si="10"/>
        <v>-46.974777762016046</v>
      </c>
      <c r="AE48" s="146">
        <f t="shared" si="10"/>
        <v>-50.957371017974438</v>
      </c>
      <c r="AF48" s="146">
        <f t="shared" si="10"/>
        <v>-55.007580397500917</v>
      </c>
      <c r="AG48" s="146">
        <f t="shared" si="10"/>
        <v>-59.114574688340142</v>
      </c>
      <c r="AH48" s="146">
        <f t="shared" si="10"/>
        <v>-65.421872195079416</v>
      </c>
      <c r="AI48" s="146">
        <f t="shared" si="10"/>
        <v>-71.729169701818677</v>
      </c>
      <c r="AJ48" s="146">
        <f t="shared" si="10"/>
        <v>-78.036467208557937</v>
      </c>
      <c r="AK48" s="146">
        <f t="shared" si="10"/>
        <v>-84.343764715297198</v>
      </c>
      <c r="AL48" s="146">
        <f t="shared" si="10"/>
        <v>-90.651062222036458</v>
      </c>
      <c r="AM48" s="146">
        <f t="shared" si="10"/>
        <v>-96.958359728775719</v>
      </c>
      <c r="AN48" s="146">
        <f t="shared" si="10"/>
        <v>-103.26565723551498</v>
      </c>
      <c r="AO48" s="146">
        <f t="shared" si="10"/>
        <v>-109.57295474225424</v>
      </c>
      <c r="AP48" s="146">
        <f t="shared" si="10"/>
        <v>-115.8802522489935</v>
      </c>
      <c r="AQ48" s="146">
        <f t="shared" si="10"/>
        <v>-122.18754975573276</v>
      </c>
      <c r="AR48" s="146">
        <f t="shared" si="10"/>
        <v>-128.49484726247204</v>
      </c>
      <c r="AS48" s="146">
        <f t="shared" si="10"/>
        <v>-134.80214476921131</v>
      </c>
      <c r="AT48" s="146">
        <f t="shared" si="10"/>
        <v>-141.10944227595058</v>
      </c>
      <c r="AU48" s="146">
        <f t="shared" si="10"/>
        <v>-147.41673978268986</v>
      </c>
      <c r="AV48" s="146">
        <f t="shared" si="10"/>
        <v>-153.72403728942913</v>
      </c>
    </row>
    <row r="49" spans="3:48" ht="12.95" customHeight="1" x14ac:dyDescent="0.2">
      <c r="C49" s="21"/>
      <c r="D49" s="21"/>
      <c r="E49" s="21"/>
      <c r="F49" s="21"/>
      <c r="G49" s="297" t="s">
        <v>1159</v>
      </c>
      <c r="H49" s="146"/>
      <c r="I49" s="146">
        <f>I48-I47</f>
        <v>9.3742116759656877</v>
      </c>
      <c r="J49" s="146">
        <f t="shared" ref="J49:AV49" si="11">J48-J47</f>
        <v>13.864392802099758</v>
      </c>
      <c r="K49" s="146">
        <f t="shared" si="11"/>
        <v>18.148733407825709</v>
      </c>
      <c r="L49" s="146">
        <f t="shared" si="11"/>
        <v>22.188113473294028</v>
      </c>
      <c r="M49" s="146">
        <f t="shared" si="11"/>
        <v>25.954196742225207</v>
      </c>
      <c r="N49" s="146">
        <f t="shared" si="11"/>
        <v>29.427593071663797</v>
      </c>
      <c r="O49" s="146">
        <f t="shared" si="11"/>
        <v>32.596291468829911</v>
      </c>
      <c r="P49" s="146">
        <f t="shared" si="11"/>
        <v>35.454326371310941</v>
      </c>
      <c r="Q49" s="146">
        <f t="shared" si="11"/>
        <v>38.000644751260282</v>
      </c>
      <c r="R49" s="146">
        <f t="shared" si="11"/>
        <v>40.238145984587177</v>
      </c>
      <c r="S49" s="146">
        <f t="shared" si="11"/>
        <v>42.172870209489744</v>
      </c>
      <c r="T49" s="146">
        <f t="shared" si="11"/>
        <v>43.813314180849368</v>
      </c>
      <c r="U49" s="146">
        <f t="shared" si="11"/>
        <v>45.169856473803648</v>
      </c>
      <c r="V49" s="146">
        <f t="shared" si="11"/>
        <v>46.254276358466065</v>
      </c>
      <c r="W49" s="146">
        <f t="shared" si="11"/>
        <v>47.079352807987206</v>
      </c>
      <c r="X49" s="146">
        <f t="shared" si="11"/>
        <v>47.658531957174731</v>
      </c>
      <c r="Y49" s="146">
        <f t="shared" si="11"/>
        <v>48.005652936261839</v>
      </c>
      <c r="Z49" s="146">
        <f t="shared" si="11"/>
        <v>48.134723396776309</v>
      </c>
      <c r="AA49" s="146">
        <f t="shared" si="11"/>
        <v>48.05973725217666</v>
      </c>
      <c r="AB49" s="146">
        <f t="shared" si="11"/>
        <v>47.794528199631827</v>
      </c>
      <c r="AC49" s="146">
        <f t="shared" si="11"/>
        <v>47.352653492442307</v>
      </c>
      <c r="AD49" s="146">
        <f t="shared" si="11"/>
        <v>46.747303213738931</v>
      </c>
      <c r="AE49" s="146">
        <f t="shared" si="11"/>
        <v>45.991230977412584</v>
      </c>
      <c r="AF49" s="146">
        <f t="shared" si="11"/>
        <v>45.096702565769931</v>
      </c>
      <c r="AG49" s="146">
        <f t="shared" si="11"/>
        <v>44.075459517370859</v>
      </c>
      <c r="AH49" s="146">
        <f t="shared" si="11"/>
        <v>44.65624291801717</v>
      </c>
      <c r="AI49" s="146">
        <f t="shared" si="11"/>
        <v>45.032803833678201</v>
      </c>
      <c r="AJ49" s="146">
        <f t="shared" si="11"/>
        <v>45.203826863008061</v>
      </c>
      <c r="AK49" s="146">
        <f t="shared" si="11"/>
        <v>45.16895013293373</v>
      </c>
      <c r="AL49" s="146">
        <f t="shared" si="11"/>
        <v>44.928660278368213</v>
      </c>
      <c r="AM49" s="146">
        <f t="shared" si="11"/>
        <v>44.484194432670392</v>
      </c>
      <c r="AN49" s="146">
        <f t="shared" si="11"/>
        <v>43.837449223494914</v>
      </c>
      <c r="AO49" s="146">
        <f t="shared" si="11"/>
        <v>42.990896664602218</v>
      </c>
      <c r="AP49" s="146">
        <f t="shared" si="11"/>
        <v>41.947506755245641</v>
      </c>
      <c r="AQ49" s="146">
        <f t="shared" si="11"/>
        <v>40.710676540373072</v>
      </c>
      <c r="AR49" s="146">
        <f t="shared" si="11"/>
        <v>39.284165343262913</v>
      </c>
      <c r="AS49" s="146">
        <f t="shared" si="11"/>
        <v>37.672035854170048</v>
      </c>
      <c r="AT49" s="146">
        <f t="shared" si="11"/>
        <v>35.87860074142543</v>
      </c>
      <c r="AU49" s="146">
        <f t="shared" si="11"/>
        <v>33.908374443000184</v>
      </c>
      <c r="AV49" s="146">
        <f t="shared" si="11"/>
        <v>31.766029794969228</v>
      </c>
    </row>
    <row r="50" spans="3:48" ht="12.95" customHeight="1" x14ac:dyDescent="0.2">
      <c r="H50" s="253"/>
      <c r="I50" s="253"/>
    </row>
    <row r="51" spans="3:48" ht="12.95" customHeight="1" x14ac:dyDescent="0.2">
      <c r="H51" s="253"/>
      <c r="I51" s="253"/>
    </row>
    <row r="52" spans="3:48" ht="12.95" customHeight="1" x14ac:dyDescent="0.2">
      <c r="H52" s="253"/>
      <c r="I52" s="253"/>
    </row>
    <row r="53" spans="3:48" ht="12.95" customHeight="1" x14ac:dyDescent="0.2">
      <c r="H53" s="253"/>
      <c r="I53" s="253"/>
    </row>
    <row r="54" spans="3:48" ht="12.95" customHeight="1" x14ac:dyDescent="0.2">
      <c r="H54" s="253"/>
      <c r="I54" s="253"/>
      <c r="W54" s="203"/>
    </row>
    <row r="55" spans="3:48" ht="12.95" customHeight="1" x14ac:dyDescent="0.2">
      <c r="H55" s="253"/>
      <c r="I55" s="253"/>
    </row>
    <row r="56" spans="3:48" ht="12.95" customHeight="1" x14ac:dyDescent="0.2">
      <c r="H56" s="253"/>
      <c r="I56" s="253"/>
    </row>
    <row r="57" spans="3:48" ht="12.95" customHeight="1" x14ac:dyDescent="0.2">
      <c r="H57" s="253"/>
      <c r="I57" s="253"/>
    </row>
    <row r="58" spans="3:48" ht="12.95" customHeight="1" x14ac:dyDescent="0.2">
      <c r="H58" s="253"/>
      <c r="I58" s="253"/>
    </row>
    <row r="59" spans="3:48" ht="12.95" customHeight="1" x14ac:dyDescent="0.2">
      <c r="H59" s="253"/>
      <c r="I59" s="253"/>
    </row>
    <row r="60" spans="3:48" ht="12.95" customHeight="1" x14ac:dyDescent="0.2">
      <c r="H60" s="253"/>
      <c r="I60" s="253"/>
    </row>
    <row r="61" spans="3:48" ht="12.95" customHeight="1" x14ac:dyDescent="0.2">
      <c r="H61" s="253"/>
      <c r="I61" s="253"/>
    </row>
    <row r="62" spans="3:48" ht="12.95" customHeight="1" x14ac:dyDescent="0.2">
      <c r="H62" s="253"/>
      <c r="I62" s="253"/>
    </row>
    <row r="63" spans="3:48" ht="12.95" customHeight="1" x14ac:dyDescent="0.2">
      <c r="H63" s="253"/>
      <c r="I63" s="253"/>
    </row>
    <row r="64" spans="3:48" ht="12.95" customHeight="1" x14ac:dyDescent="0.2">
      <c r="H64" s="253"/>
      <c r="I64" s="253"/>
    </row>
    <row r="65" s="253" customFormat="1" ht="12.95" customHeight="1" x14ac:dyDescent="0.2"/>
    <row r="66" s="253" customFormat="1" ht="12.95" customHeight="1" x14ac:dyDescent="0.2"/>
    <row r="67" s="253" customFormat="1" ht="12.95" customHeight="1" x14ac:dyDescent="0.2"/>
    <row r="68" s="253" customFormat="1" ht="12.95" customHeight="1" x14ac:dyDescent="0.2"/>
    <row r="69" s="253" customFormat="1" ht="12.95" customHeight="1" x14ac:dyDescent="0.2"/>
    <row r="70" s="253" customFormat="1" ht="12.95" customHeight="1" x14ac:dyDescent="0.2"/>
    <row r="71" s="253" customFormat="1" ht="12.95" customHeight="1" x14ac:dyDescent="0.2"/>
    <row r="72" s="253" customFormat="1" ht="12.95" customHeight="1" x14ac:dyDescent="0.2"/>
    <row r="73" s="253" customFormat="1" ht="12.95" customHeight="1" x14ac:dyDescent="0.2"/>
    <row r="74" s="253" customFormat="1" ht="12.95" customHeight="1" x14ac:dyDescent="0.2"/>
    <row r="75" s="253" customFormat="1" ht="12.95" customHeight="1" x14ac:dyDescent="0.2"/>
    <row r="76" s="253" customFormat="1" ht="12.95" customHeight="1" x14ac:dyDescent="0.2"/>
    <row r="77" s="253" customFormat="1" ht="12.95" customHeight="1" x14ac:dyDescent="0.2"/>
    <row r="78" s="253" customFormat="1" ht="12.95" customHeight="1" x14ac:dyDescent="0.2"/>
    <row r="79" s="253" customFormat="1" ht="12.95" customHeight="1" x14ac:dyDescent="0.2"/>
    <row r="80" s="253" customFormat="1" ht="12.95" customHeight="1" x14ac:dyDescent="0.2"/>
    <row r="81" s="253" customFormat="1" ht="12.95" customHeight="1" x14ac:dyDescent="0.2"/>
    <row r="82" s="253" customFormat="1" ht="12.95" customHeight="1" x14ac:dyDescent="0.2"/>
    <row r="83" s="253" customFormat="1" ht="12.95" customHeight="1" x14ac:dyDescent="0.2"/>
    <row r="84" s="253" customFormat="1" ht="12.95" customHeight="1" x14ac:dyDescent="0.2"/>
    <row r="85" s="253" customFormat="1" ht="12.95" customHeight="1" x14ac:dyDescent="0.2"/>
    <row r="86" s="253" customFormat="1" ht="12.95" customHeight="1" x14ac:dyDescent="0.2"/>
    <row r="87" s="253" customFormat="1" ht="12.95" customHeight="1" x14ac:dyDescent="0.2"/>
    <row r="88" s="253" customFormat="1" ht="12.95" customHeight="1" x14ac:dyDescent="0.2"/>
    <row r="89" s="253" customFormat="1" ht="12.95" customHeight="1" x14ac:dyDescent="0.2"/>
    <row r="90" s="253" customFormat="1" ht="12.95" customHeight="1" x14ac:dyDescent="0.2"/>
    <row r="91" s="253" customFormat="1" ht="12.95" customHeight="1" x14ac:dyDescent="0.2"/>
    <row r="92" s="253" customFormat="1" ht="12.95" customHeight="1" x14ac:dyDescent="0.2"/>
    <row r="93" s="253" customFormat="1" ht="12.95" customHeight="1" x14ac:dyDescent="0.2"/>
    <row r="94" s="253" customFormat="1" ht="12.95" customHeight="1" x14ac:dyDescent="0.2"/>
    <row r="95" s="253" customFormat="1" ht="12.95" customHeight="1" x14ac:dyDescent="0.2"/>
    <row r="96" s="253" customFormat="1" ht="12.95" customHeight="1" x14ac:dyDescent="0.2"/>
    <row r="97" s="253" customFormat="1" ht="12.95" customHeight="1" x14ac:dyDescent="0.2"/>
    <row r="98" s="253" customFormat="1" ht="12.95" customHeight="1" x14ac:dyDescent="0.2"/>
    <row r="99" s="253" customFormat="1" ht="12.95" customHeight="1" x14ac:dyDescent="0.2"/>
    <row r="100" s="253" customFormat="1" ht="12.95" customHeight="1" x14ac:dyDescent="0.2"/>
    <row r="101" s="253" customFormat="1" ht="12.95" customHeight="1" x14ac:dyDescent="0.2"/>
    <row r="102" s="253" customFormat="1" ht="12.95" customHeight="1" x14ac:dyDescent="0.2"/>
    <row r="103" s="253" customFormat="1" ht="12.95" customHeight="1" x14ac:dyDescent="0.2"/>
    <row r="104" s="253" customFormat="1" ht="12.95" customHeight="1" x14ac:dyDescent="0.2"/>
    <row r="105" s="253" customFormat="1" ht="12.95" customHeight="1" x14ac:dyDescent="0.2"/>
    <row r="106" s="253" customFormat="1" ht="12.95" customHeight="1" x14ac:dyDescent="0.2"/>
    <row r="107" s="253" customFormat="1" ht="12.95" customHeight="1" x14ac:dyDescent="0.2"/>
    <row r="108" s="253" customFormat="1" ht="12.95" customHeight="1" x14ac:dyDescent="0.2"/>
    <row r="109" s="253" customFormat="1" ht="12.95" customHeight="1" x14ac:dyDescent="0.2"/>
    <row r="110" s="253" customFormat="1" ht="12.95" customHeight="1" x14ac:dyDescent="0.2"/>
    <row r="111" s="253" customFormat="1" ht="12.95" customHeight="1" x14ac:dyDescent="0.2"/>
    <row r="112" s="253" customFormat="1" ht="12.95" customHeight="1" x14ac:dyDescent="0.2"/>
    <row r="113" s="253" customFormat="1" ht="12.95" customHeight="1" x14ac:dyDescent="0.2"/>
  </sheetData>
  <hyperlinks>
    <hyperlink ref="B2" location="cover!B18" display="return to TOC" xr:uid="{AA1798AF-0F74-4939-9816-9B201D57B69B}"/>
  </hyperlink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8636E-9FBA-42AD-8B33-6F1B9AA2253C}">
  <sheetPr published="0" codeName="Sheet27">
    <tabColor rgb="FF238B45"/>
  </sheetPr>
  <dimension ref="A1:SA29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2" width="2.83203125" style="253" customWidth="1"/>
    <col min="3" max="3" width="30.83203125" style="253" customWidth="1"/>
    <col min="4" max="4" width="10.83203125" style="253" customWidth="1"/>
    <col min="5" max="484" width="6.83203125" style="253" customWidth="1"/>
    <col min="485" max="16384" width="10.83203125" style="253"/>
  </cols>
  <sheetData>
    <row r="1" spans="1:495" ht="30" customHeight="1" x14ac:dyDescent="0.2">
      <c r="A1" s="85"/>
      <c r="B1" s="86" t="s">
        <v>1026</v>
      </c>
      <c r="C1" s="86"/>
      <c r="D1" s="86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</row>
    <row r="2" spans="1:495" ht="12.95" customHeight="1" x14ac:dyDescent="0.2">
      <c r="A2" s="85"/>
      <c r="B2" s="81" t="s">
        <v>349</v>
      </c>
      <c r="C2" s="81"/>
      <c r="D2" s="81"/>
      <c r="AR2" s="253">
        <f>40*12</f>
        <v>480</v>
      </c>
    </row>
    <row r="3" spans="1:495" ht="12.95" customHeight="1" x14ac:dyDescent="0.2">
      <c r="B3" s="253" t="s">
        <v>951</v>
      </c>
      <c r="G3" s="21"/>
      <c r="H3" s="21"/>
      <c r="I3" s="21"/>
      <c r="J3" s="21"/>
      <c r="K3" s="21"/>
      <c r="L3" s="21"/>
      <c r="M3" s="21"/>
    </row>
    <row r="4" spans="1:495" ht="12.95" customHeight="1" x14ac:dyDescent="0.2">
      <c r="B4" s="81"/>
      <c r="C4" s="81"/>
      <c r="D4" s="81"/>
      <c r="E4" s="81"/>
    </row>
    <row r="5" spans="1:495" ht="12.95" customHeight="1" x14ac:dyDescent="0.25">
      <c r="B5" s="105" t="s">
        <v>904</v>
      </c>
      <c r="C5" s="106"/>
      <c r="D5" s="106"/>
      <c r="E5" s="106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  <c r="U5" s="107"/>
      <c r="V5" s="107"/>
      <c r="W5" s="107"/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</row>
    <row r="6" spans="1:495" ht="12.95" customHeight="1" x14ac:dyDescent="0.2">
      <c r="B6" s="253" t="s">
        <v>903</v>
      </c>
      <c r="E6" s="93">
        <f>tsTHIN!I$341</f>
        <v>1</v>
      </c>
      <c r="F6" s="93">
        <f>tsTHIN!J$341</f>
        <v>2</v>
      </c>
      <c r="G6" s="93">
        <f>tsTHIN!K$341</f>
        <v>3</v>
      </c>
      <c r="H6" s="93">
        <f>tsTHIN!L$341</f>
        <v>4</v>
      </c>
      <c r="I6" s="93">
        <f>tsTHIN!M$341</f>
        <v>5</v>
      </c>
      <c r="J6" s="93">
        <f>tsTHIN!N$341</f>
        <v>6</v>
      </c>
      <c r="K6" s="93">
        <f>tsTHIN!O$341</f>
        <v>7</v>
      </c>
      <c r="L6" s="93">
        <f>tsTHIN!P$341</f>
        <v>8</v>
      </c>
      <c r="M6" s="93">
        <f>tsTHIN!Q$341</f>
        <v>9</v>
      </c>
      <c r="N6" s="93">
        <f>tsTHIN!R$341</f>
        <v>10</v>
      </c>
      <c r="O6" s="93">
        <f>tsTHIN!S$341</f>
        <v>11</v>
      </c>
      <c r="P6" s="93">
        <f>tsTHIN!T$341</f>
        <v>12</v>
      </c>
      <c r="Q6" s="93">
        <f>tsTHIN!U$341</f>
        <v>13</v>
      </c>
      <c r="R6" s="93">
        <f>tsTHIN!V$341</f>
        <v>14</v>
      </c>
      <c r="S6" s="93">
        <f>tsTHIN!W$341</f>
        <v>15</v>
      </c>
      <c r="T6" s="93">
        <f>tsTHIN!X$341</f>
        <v>16</v>
      </c>
      <c r="U6" s="93">
        <f>tsTHIN!Y$341</f>
        <v>17</v>
      </c>
      <c r="V6" s="93">
        <f>tsTHIN!Z$341</f>
        <v>18</v>
      </c>
      <c r="W6" s="93">
        <f>tsTHIN!AA$341</f>
        <v>19</v>
      </c>
      <c r="X6" s="93">
        <f>tsTHIN!AB$341</f>
        <v>20</v>
      </c>
      <c r="Y6" s="93">
        <f>tsTHIN!AC$341</f>
        <v>21</v>
      </c>
      <c r="Z6" s="93">
        <f>tsTHIN!AD$341</f>
        <v>22</v>
      </c>
      <c r="AA6" s="93">
        <f>tsTHIN!AE$341</f>
        <v>23</v>
      </c>
      <c r="AB6" s="93">
        <f>tsTHIN!AF$341</f>
        <v>24</v>
      </c>
      <c r="AC6" s="93">
        <f>tsTHIN!AG$341</f>
        <v>25</v>
      </c>
      <c r="AD6" s="93">
        <f>tsTHIN!AH$341</f>
        <v>26</v>
      </c>
      <c r="AE6" s="93">
        <f>tsTHIN!AI$341</f>
        <v>27</v>
      </c>
      <c r="AF6" s="93">
        <f>tsTHIN!AJ$341</f>
        <v>28</v>
      </c>
      <c r="AG6" s="93">
        <f>tsTHIN!AK$341</f>
        <v>29</v>
      </c>
      <c r="AH6" s="93">
        <f>tsTHIN!AL$341</f>
        <v>30</v>
      </c>
      <c r="AI6" s="93">
        <f>tsTHIN!AM$341</f>
        <v>31</v>
      </c>
      <c r="AJ6" s="93">
        <f>tsTHIN!AN$341</f>
        <v>32</v>
      </c>
      <c r="AK6" s="93">
        <f>tsTHIN!AO$341</f>
        <v>33</v>
      </c>
      <c r="AL6" s="93">
        <f>tsTHIN!AP$341</f>
        <v>34</v>
      </c>
      <c r="AM6" s="93">
        <f>tsTHIN!AQ$341</f>
        <v>35</v>
      </c>
      <c r="AN6" s="93">
        <f>tsTHIN!AR$341</f>
        <v>36</v>
      </c>
      <c r="AO6" s="93">
        <f>tsTHIN!AS$341</f>
        <v>37</v>
      </c>
      <c r="AP6" s="93">
        <f>tsTHIN!AT$341</f>
        <v>38</v>
      </c>
      <c r="AQ6" s="93">
        <f>tsTHIN!AU$341</f>
        <v>39</v>
      </c>
      <c r="AR6" s="93">
        <f>tsTHIN!AV$341</f>
        <v>40</v>
      </c>
      <c r="AS6" s="93">
        <f>AR6+1</f>
        <v>41</v>
      </c>
      <c r="AT6" s="93">
        <f t="shared" ref="AT6:DE6" si="0">AS6+1</f>
        <v>42</v>
      </c>
      <c r="AU6" s="93">
        <f t="shared" si="0"/>
        <v>43</v>
      </c>
      <c r="AV6" s="93">
        <f t="shared" si="0"/>
        <v>44</v>
      </c>
      <c r="AW6" s="93">
        <f t="shared" si="0"/>
        <v>45</v>
      </c>
      <c r="AX6" s="93">
        <f t="shared" si="0"/>
        <v>46</v>
      </c>
      <c r="AY6" s="93">
        <f t="shared" si="0"/>
        <v>47</v>
      </c>
      <c r="AZ6" s="93">
        <f t="shared" si="0"/>
        <v>48</v>
      </c>
      <c r="BA6" s="93">
        <f t="shared" si="0"/>
        <v>49</v>
      </c>
      <c r="BB6" s="93">
        <f t="shared" si="0"/>
        <v>50</v>
      </c>
      <c r="BC6" s="93">
        <f t="shared" si="0"/>
        <v>51</v>
      </c>
      <c r="BD6" s="93">
        <f t="shared" si="0"/>
        <v>52</v>
      </c>
      <c r="BE6" s="93">
        <f t="shared" si="0"/>
        <v>53</v>
      </c>
      <c r="BF6" s="93">
        <f t="shared" si="0"/>
        <v>54</v>
      </c>
      <c r="BG6" s="93">
        <f t="shared" si="0"/>
        <v>55</v>
      </c>
      <c r="BH6" s="93">
        <f t="shared" si="0"/>
        <v>56</v>
      </c>
      <c r="BI6" s="93">
        <f t="shared" si="0"/>
        <v>57</v>
      </c>
      <c r="BJ6" s="93">
        <f t="shared" si="0"/>
        <v>58</v>
      </c>
      <c r="BK6" s="93">
        <f t="shared" si="0"/>
        <v>59</v>
      </c>
      <c r="BL6" s="93">
        <f t="shared" si="0"/>
        <v>60</v>
      </c>
      <c r="BM6" s="93">
        <f t="shared" si="0"/>
        <v>61</v>
      </c>
      <c r="BN6" s="93">
        <f t="shared" si="0"/>
        <v>62</v>
      </c>
      <c r="BO6" s="93">
        <f t="shared" si="0"/>
        <v>63</v>
      </c>
      <c r="BP6" s="93">
        <f t="shared" si="0"/>
        <v>64</v>
      </c>
      <c r="BQ6" s="93">
        <f t="shared" si="0"/>
        <v>65</v>
      </c>
      <c r="BR6" s="93">
        <f t="shared" si="0"/>
        <v>66</v>
      </c>
      <c r="BS6" s="93">
        <f t="shared" si="0"/>
        <v>67</v>
      </c>
      <c r="BT6" s="93">
        <f t="shared" si="0"/>
        <v>68</v>
      </c>
      <c r="BU6" s="93">
        <f t="shared" si="0"/>
        <v>69</v>
      </c>
      <c r="BV6" s="93">
        <f t="shared" si="0"/>
        <v>70</v>
      </c>
      <c r="BW6" s="93">
        <f t="shared" si="0"/>
        <v>71</v>
      </c>
      <c r="BX6" s="93">
        <f t="shared" si="0"/>
        <v>72</v>
      </c>
      <c r="BY6" s="93">
        <f t="shared" si="0"/>
        <v>73</v>
      </c>
      <c r="BZ6" s="93">
        <f t="shared" si="0"/>
        <v>74</v>
      </c>
      <c r="CA6" s="93">
        <f t="shared" si="0"/>
        <v>75</v>
      </c>
      <c r="CB6" s="93">
        <f t="shared" si="0"/>
        <v>76</v>
      </c>
      <c r="CC6" s="93">
        <f t="shared" si="0"/>
        <v>77</v>
      </c>
      <c r="CD6" s="93">
        <f t="shared" si="0"/>
        <v>78</v>
      </c>
      <c r="CE6" s="93">
        <f t="shared" si="0"/>
        <v>79</v>
      </c>
      <c r="CF6" s="93">
        <f t="shared" si="0"/>
        <v>80</v>
      </c>
      <c r="CG6" s="93">
        <f t="shared" si="0"/>
        <v>81</v>
      </c>
      <c r="CH6" s="93">
        <f t="shared" si="0"/>
        <v>82</v>
      </c>
      <c r="CI6" s="93">
        <f t="shared" si="0"/>
        <v>83</v>
      </c>
      <c r="CJ6" s="93">
        <f t="shared" si="0"/>
        <v>84</v>
      </c>
      <c r="CK6" s="93">
        <f t="shared" si="0"/>
        <v>85</v>
      </c>
      <c r="CL6" s="93">
        <f t="shared" si="0"/>
        <v>86</v>
      </c>
      <c r="CM6" s="93">
        <f t="shared" si="0"/>
        <v>87</v>
      </c>
      <c r="CN6" s="93">
        <f t="shared" si="0"/>
        <v>88</v>
      </c>
      <c r="CO6" s="93">
        <f t="shared" si="0"/>
        <v>89</v>
      </c>
      <c r="CP6" s="93">
        <f t="shared" si="0"/>
        <v>90</v>
      </c>
      <c r="CQ6" s="93">
        <f t="shared" si="0"/>
        <v>91</v>
      </c>
      <c r="CR6" s="93">
        <f t="shared" si="0"/>
        <v>92</v>
      </c>
      <c r="CS6" s="93">
        <f t="shared" si="0"/>
        <v>93</v>
      </c>
      <c r="CT6" s="93">
        <f t="shared" si="0"/>
        <v>94</v>
      </c>
      <c r="CU6" s="93">
        <f t="shared" si="0"/>
        <v>95</v>
      </c>
      <c r="CV6" s="93">
        <f t="shared" si="0"/>
        <v>96</v>
      </c>
      <c r="CW6" s="93">
        <f t="shared" si="0"/>
        <v>97</v>
      </c>
      <c r="CX6" s="93">
        <f t="shared" si="0"/>
        <v>98</v>
      </c>
      <c r="CY6" s="93">
        <f t="shared" si="0"/>
        <v>99</v>
      </c>
      <c r="CZ6" s="93">
        <f t="shared" si="0"/>
        <v>100</v>
      </c>
      <c r="DA6" s="93">
        <f t="shared" si="0"/>
        <v>101</v>
      </c>
      <c r="DB6" s="93">
        <f t="shared" si="0"/>
        <v>102</v>
      </c>
      <c r="DC6" s="93">
        <f t="shared" si="0"/>
        <v>103</v>
      </c>
      <c r="DD6" s="93">
        <f t="shared" si="0"/>
        <v>104</v>
      </c>
      <c r="DE6" s="93">
        <f t="shared" si="0"/>
        <v>105</v>
      </c>
      <c r="DF6" s="93">
        <f t="shared" ref="DF6:FQ6" si="1">DE6+1</f>
        <v>106</v>
      </c>
      <c r="DG6" s="93">
        <f t="shared" si="1"/>
        <v>107</v>
      </c>
      <c r="DH6" s="93">
        <f t="shared" si="1"/>
        <v>108</v>
      </c>
      <c r="DI6" s="93">
        <f t="shared" si="1"/>
        <v>109</v>
      </c>
      <c r="DJ6" s="93">
        <f t="shared" si="1"/>
        <v>110</v>
      </c>
      <c r="DK6" s="93">
        <f t="shared" si="1"/>
        <v>111</v>
      </c>
      <c r="DL6" s="93">
        <f t="shared" si="1"/>
        <v>112</v>
      </c>
      <c r="DM6" s="93">
        <f t="shared" si="1"/>
        <v>113</v>
      </c>
      <c r="DN6" s="93">
        <f t="shared" si="1"/>
        <v>114</v>
      </c>
      <c r="DO6" s="93">
        <f t="shared" si="1"/>
        <v>115</v>
      </c>
      <c r="DP6" s="93">
        <f t="shared" si="1"/>
        <v>116</v>
      </c>
      <c r="DQ6" s="93">
        <f t="shared" si="1"/>
        <v>117</v>
      </c>
      <c r="DR6" s="93">
        <f t="shared" si="1"/>
        <v>118</v>
      </c>
      <c r="DS6" s="93">
        <f t="shared" si="1"/>
        <v>119</v>
      </c>
      <c r="DT6" s="93">
        <f t="shared" si="1"/>
        <v>120</v>
      </c>
      <c r="DU6" s="93">
        <f t="shared" si="1"/>
        <v>121</v>
      </c>
      <c r="DV6" s="93">
        <f t="shared" si="1"/>
        <v>122</v>
      </c>
      <c r="DW6" s="93">
        <f t="shared" si="1"/>
        <v>123</v>
      </c>
      <c r="DX6" s="93">
        <f t="shared" si="1"/>
        <v>124</v>
      </c>
      <c r="DY6" s="93">
        <f t="shared" si="1"/>
        <v>125</v>
      </c>
      <c r="DZ6" s="93">
        <f t="shared" si="1"/>
        <v>126</v>
      </c>
      <c r="EA6" s="93">
        <f t="shared" si="1"/>
        <v>127</v>
      </c>
      <c r="EB6" s="93">
        <f t="shared" si="1"/>
        <v>128</v>
      </c>
      <c r="EC6" s="93">
        <f t="shared" si="1"/>
        <v>129</v>
      </c>
      <c r="ED6" s="93">
        <f t="shared" si="1"/>
        <v>130</v>
      </c>
      <c r="EE6" s="93">
        <f t="shared" si="1"/>
        <v>131</v>
      </c>
      <c r="EF6" s="93">
        <f t="shared" si="1"/>
        <v>132</v>
      </c>
      <c r="EG6" s="93">
        <f t="shared" si="1"/>
        <v>133</v>
      </c>
      <c r="EH6" s="93">
        <f t="shared" si="1"/>
        <v>134</v>
      </c>
      <c r="EI6" s="93">
        <f t="shared" si="1"/>
        <v>135</v>
      </c>
      <c r="EJ6" s="93">
        <f t="shared" si="1"/>
        <v>136</v>
      </c>
      <c r="EK6" s="93">
        <f t="shared" si="1"/>
        <v>137</v>
      </c>
      <c r="EL6" s="93">
        <f t="shared" si="1"/>
        <v>138</v>
      </c>
      <c r="EM6" s="93">
        <f t="shared" si="1"/>
        <v>139</v>
      </c>
      <c r="EN6" s="93">
        <f t="shared" si="1"/>
        <v>140</v>
      </c>
      <c r="EO6" s="93">
        <f t="shared" si="1"/>
        <v>141</v>
      </c>
      <c r="EP6" s="93">
        <f t="shared" si="1"/>
        <v>142</v>
      </c>
      <c r="EQ6" s="93">
        <f t="shared" si="1"/>
        <v>143</v>
      </c>
      <c r="ER6" s="93">
        <f t="shared" si="1"/>
        <v>144</v>
      </c>
      <c r="ES6" s="93">
        <f t="shared" si="1"/>
        <v>145</v>
      </c>
      <c r="ET6" s="93">
        <f t="shared" si="1"/>
        <v>146</v>
      </c>
      <c r="EU6" s="93">
        <f t="shared" si="1"/>
        <v>147</v>
      </c>
      <c r="EV6" s="93">
        <f t="shared" si="1"/>
        <v>148</v>
      </c>
      <c r="EW6" s="93">
        <f t="shared" si="1"/>
        <v>149</v>
      </c>
      <c r="EX6" s="93">
        <f t="shared" si="1"/>
        <v>150</v>
      </c>
      <c r="EY6" s="93">
        <f t="shared" si="1"/>
        <v>151</v>
      </c>
      <c r="EZ6" s="93">
        <f t="shared" si="1"/>
        <v>152</v>
      </c>
      <c r="FA6" s="93">
        <f t="shared" si="1"/>
        <v>153</v>
      </c>
      <c r="FB6" s="93">
        <f t="shared" si="1"/>
        <v>154</v>
      </c>
      <c r="FC6" s="93">
        <f t="shared" si="1"/>
        <v>155</v>
      </c>
      <c r="FD6" s="93">
        <f t="shared" si="1"/>
        <v>156</v>
      </c>
      <c r="FE6" s="93">
        <f t="shared" si="1"/>
        <v>157</v>
      </c>
      <c r="FF6" s="93">
        <f t="shared" si="1"/>
        <v>158</v>
      </c>
      <c r="FG6" s="93">
        <f t="shared" si="1"/>
        <v>159</v>
      </c>
      <c r="FH6" s="93">
        <f t="shared" si="1"/>
        <v>160</v>
      </c>
      <c r="FI6" s="93">
        <f t="shared" si="1"/>
        <v>161</v>
      </c>
      <c r="FJ6" s="93">
        <f t="shared" si="1"/>
        <v>162</v>
      </c>
      <c r="FK6" s="93">
        <f t="shared" si="1"/>
        <v>163</v>
      </c>
      <c r="FL6" s="93">
        <f t="shared" si="1"/>
        <v>164</v>
      </c>
      <c r="FM6" s="93">
        <f t="shared" si="1"/>
        <v>165</v>
      </c>
      <c r="FN6" s="93">
        <f t="shared" si="1"/>
        <v>166</v>
      </c>
      <c r="FO6" s="93">
        <f t="shared" si="1"/>
        <v>167</v>
      </c>
      <c r="FP6" s="93">
        <f t="shared" si="1"/>
        <v>168</v>
      </c>
      <c r="FQ6" s="93">
        <f t="shared" si="1"/>
        <v>169</v>
      </c>
      <c r="FR6" s="93">
        <f t="shared" ref="FR6:IC6" si="2">FQ6+1</f>
        <v>170</v>
      </c>
      <c r="FS6" s="93">
        <f t="shared" si="2"/>
        <v>171</v>
      </c>
      <c r="FT6" s="93">
        <f t="shared" si="2"/>
        <v>172</v>
      </c>
      <c r="FU6" s="93">
        <f t="shared" si="2"/>
        <v>173</v>
      </c>
      <c r="FV6" s="93">
        <f t="shared" si="2"/>
        <v>174</v>
      </c>
      <c r="FW6" s="93">
        <f t="shared" si="2"/>
        <v>175</v>
      </c>
      <c r="FX6" s="93">
        <f t="shared" si="2"/>
        <v>176</v>
      </c>
      <c r="FY6" s="93">
        <f t="shared" si="2"/>
        <v>177</v>
      </c>
      <c r="FZ6" s="93">
        <f t="shared" si="2"/>
        <v>178</v>
      </c>
      <c r="GA6" s="93">
        <f t="shared" si="2"/>
        <v>179</v>
      </c>
      <c r="GB6" s="93">
        <f t="shared" si="2"/>
        <v>180</v>
      </c>
      <c r="GC6" s="278">
        <f t="shared" si="2"/>
        <v>181</v>
      </c>
      <c r="GD6" s="93">
        <f t="shared" si="2"/>
        <v>182</v>
      </c>
      <c r="GE6" s="93">
        <f t="shared" si="2"/>
        <v>183</v>
      </c>
      <c r="GF6" s="93">
        <f t="shared" si="2"/>
        <v>184</v>
      </c>
      <c r="GG6" s="93">
        <f t="shared" si="2"/>
        <v>185</v>
      </c>
      <c r="GH6" s="93">
        <f t="shared" si="2"/>
        <v>186</v>
      </c>
      <c r="GI6" s="93">
        <f t="shared" si="2"/>
        <v>187</v>
      </c>
      <c r="GJ6" s="93">
        <f t="shared" si="2"/>
        <v>188</v>
      </c>
      <c r="GK6" s="93">
        <f t="shared" si="2"/>
        <v>189</v>
      </c>
      <c r="GL6" s="93">
        <f t="shared" si="2"/>
        <v>190</v>
      </c>
      <c r="GM6" s="93">
        <f t="shared" si="2"/>
        <v>191</v>
      </c>
      <c r="GN6" s="93">
        <f t="shared" si="2"/>
        <v>192</v>
      </c>
      <c r="GO6" s="93">
        <f t="shared" si="2"/>
        <v>193</v>
      </c>
      <c r="GP6" s="93">
        <f t="shared" si="2"/>
        <v>194</v>
      </c>
      <c r="GQ6" s="93">
        <f t="shared" si="2"/>
        <v>195</v>
      </c>
      <c r="GR6" s="93">
        <f t="shared" si="2"/>
        <v>196</v>
      </c>
      <c r="GS6" s="93">
        <f t="shared" si="2"/>
        <v>197</v>
      </c>
      <c r="GT6" s="93">
        <f t="shared" si="2"/>
        <v>198</v>
      </c>
      <c r="GU6" s="93">
        <f t="shared" si="2"/>
        <v>199</v>
      </c>
      <c r="GV6" s="93">
        <f t="shared" si="2"/>
        <v>200</v>
      </c>
      <c r="GW6" s="93">
        <f t="shared" si="2"/>
        <v>201</v>
      </c>
      <c r="GX6" s="93">
        <f t="shared" si="2"/>
        <v>202</v>
      </c>
      <c r="GY6" s="93">
        <f t="shared" si="2"/>
        <v>203</v>
      </c>
      <c r="GZ6" s="93">
        <f t="shared" si="2"/>
        <v>204</v>
      </c>
      <c r="HA6" s="93">
        <f t="shared" si="2"/>
        <v>205</v>
      </c>
      <c r="HB6" s="93">
        <f t="shared" si="2"/>
        <v>206</v>
      </c>
      <c r="HC6" s="93">
        <f t="shared" si="2"/>
        <v>207</v>
      </c>
      <c r="HD6" s="93">
        <f t="shared" si="2"/>
        <v>208</v>
      </c>
      <c r="HE6" s="93">
        <f t="shared" si="2"/>
        <v>209</v>
      </c>
      <c r="HF6" s="93">
        <f t="shared" si="2"/>
        <v>210</v>
      </c>
      <c r="HG6" s="93">
        <f t="shared" si="2"/>
        <v>211</v>
      </c>
      <c r="HH6" s="93">
        <f t="shared" si="2"/>
        <v>212</v>
      </c>
      <c r="HI6" s="93">
        <f t="shared" si="2"/>
        <v>213</v>
      </c>
      <c r="HJ6" s="93">
        <f t="shared" si="2"/>
        <v>214</v>
      </c>
      <c r="HK6" s="93">
        <f t="shared" si="2"/>
        <v>215</v>
      </c>
      <c r="HL6" s="93">
        <f t="shared" si="2"/>
        <v>216</v>
      </c>
      <c r="HM6" s="93">
        <f t="shared" si="2"/>
        <v>217</v>
      </c>
      <c r="HN6" s="93">
        <f t="shared" si="2"/>
        <v>218</v>
      </c>
      <c r="HO6" s="93">
        <f t="shared" si="2"/>
        <v>219</v>
      </c>
      <c r="HP6" s="93">
        <f t="shared" si="2"/>
        <v>220</v>
      </c>
      <c r="HQ6" s="93">
        <f t="shared" si="2"/>
        <v>221</v>
      </c>
      <c r="HR6" s="93">
        <f t="shared" si="2"/>
        <v>222</v>
      </c>
      <c r="HS6" s="93">
        <f t="shared" si="2"/>
        <v>223</v>
      </c>
      <c r="HT6" s="93">
        <f t="shared" si="2"/>
        <v>224</v>
      </c>
      <c r="HU6" s="93">
        <f t="shared" si="2"/>
        <v>225</v>
      </c>
      <c r="HV6" s="93">
        <f t="shared" si="2"/>
        <v>226</v>
      </c>
      <c r="HW6" s="93">
        <f t="shared" si="2"/>
        <v>227</v>
      </c>
      <c r="HX6" s="93">
        <f t="shared" si="2"/>
        <v>228</v>
      </c>
      <c r="HY6" s="93">
        <f t="shared" si="2"/>
        <v>229</v>
      </c>
      <c r="HZ6" s="93">
        <f t="shared" si="2"/>
        <v>230</v>
      </c>
      <c r="IA6" s="93">
        <f t="shared" si="2"/>
        <v>231</v>
      </c>
      <c r="IB6" s="93">
        <f t="shared" si="2"/>
        <v>232</v>
      </c>
      <c r="IC6" s="93">
        <f t="shared" si="2"/>
        <v>233</v>
      </c>
      <c r="ID6" s="93">
        <f t="shared" ref="ID6:KO6" si="3">IC6+1</f>
        <v>234</v>
      </c>
      <c r="IE6" s="93">
        <f t="shared" si="3"/>
        <v>235</v>
      </c>
      <c r="IF6" s="93">
        <f t="shared" si="3"/>
        <v>236</v>
      </c>
      <c r="IG6" s="93">
        <f t="shared" si="3"/>
        <v>237</v>
      </c>
      <c r="IH6" s="93">
        <f t="shared" si="3"/>
        <v>238</v>
      </c>
      <c r="II6" s="93">
        <f t="shared" si="3"/>
        <v>239</v>
      </c>
      <c r="IJ6" s="93">
        <f t="shared" si="3"/>
        <v>240</v>
      </c>
      <c r="IK6" s="93">
        <f t="shared" si="3"/>
        <v>241</v>
      </c>
      <c r="IL6" s="93">
        <f t="shared" si="3"/>
        <v>242</v>
      </c>
      <c r="IM6" s="93">
        <f t="shared" si="3"/>
        <v>243</v>
      </c>
      <c r="IN6" s="93">
        <f t="shared" si="3"/>
        <v>244</v>
      </c>
      <c r="IO6" s="93">
        <f t="shared" si="3"/>
        <v>245</v>
      </c>
      <c r="IP6" s="93">
        <f t="shared" si="3"/>
        <v>246</v>
      </c>
      <c r="IQ6" s="93">
        <f t="shared" si="3"/>
        <v>247</v>
      </c>
      <c r="IR6" s="93">
        <f t="shared" si="3"/>
        <v>248</v>
      </c>
      <c r="IS6" s="93">
        <f t="shared" si="3"/>
        <v>249</v>
      </c>
      <c r="IT6" s="93">
        <f t="shared" si="3"/>
        <v>250</v>
      </c>
      <c r="IU6" s="93">
        <f t="shared" si="3"/>
        <v>251</v>
      </c>
      <c r="IV6" s="93">
        <f t="shared" si="3"/>
        <v>252</v>
      </c>
      <c r="IW6" s="93">
        <f t="shared" si="3"/>
        <v>253</v>
      </c>
      <c r="IX6" s="93">
        <f t="shared" si="3"/>
        <v>254</v>
      </c>
      <c r="IY6" s="93">
        <f t="shared" si="3"/>
        <v>255</v>
      </c>
      <c r="IZ6" s="93">
        <f t="shared" si="3"/>
        <v>256</v>
      </c>
      <c r="JA6" s="93">
        <f t="shared" si="3"/>
        <v>257</v>
      </c>
      <c r="JB6" s="93">
        <f t="shared" si="3"/>
        <v>258</v>
      </c>
      <c r="JC6" s="93">
        <f t="shared" si="3"/>
        <v>259</v>
      </c>
      <c r="JD6" s="93">
        <f t="shared" si="3"/>
        <v>260</v>
      </c>
      <c r="JE6" s="93">
        <f t="shared" si="3"/>
        <v>261</v>
      </c>
      <c r="JF6" s="93">
        <f t="shared" si="3"/>
        <v>262</v>
      </c>
      <c r="JG6" s="93">
        <f t="shared" si="3"/>
        <v>263</v>
      </c>
      <c r="JH6" s="93">
        <f t="shared" si="3"/>
        <v>264</v>
      </c>
      <c r="JI6" s="93">
        <f t="shared" si="3"/>
        <v>265</v>
      </c>
      <c r="JJ6" s="93">
        <f t="shared" si="3"/>
        <v>266</v>
      </c>
      <c r="JK6" s="93">
        <f t="shared" si="3"/>
        <v>267</v>
      </c>
      <c r="JL6" s="93">
        <f t="shared" si="3"/>
        <v>268</v>
      </c>
      <c r="JM6" s="93">
        <f t="shared" si="3"/>
        <v>269</v>
      </c>
      <c r="JN6" s="93">
        <f t="shared" si="3"/>
        <v>270</v>
      </c>
      <c r="JO6" s="93">
        <f t="shared" si="3"/>
        <v>271</v>
      </c>
      <c r="JP6" s="93">
        <f t="shared" si="3"/>
        <v>272</v>
      </c>
      <c r="JQ6" s="93">
        <f t="shared" si="3"/>
        <v>273</v>
      </c>
      <c r="JR6" s="93">
        <f t="shared" si="3"/>
        <v>274</v>
      </c>
      <c r="JS6" s="93">
        <f t="shared" si="3"/>
        <v>275</v>
      </c>
      <c r="JT6" s="93">
        <f t="shared" si="3"/>
        <v>276</v>
      </c>
      <c r="JU6" s="93">
        <f t="shared" si="3"/>
        <v>277</v>
      </c>
      <c r="JV6" s="93">
        <f t="shared" si="3"/>
        <v>278</v>
      </c>
      <c r="JW6" s="93">
        <f t="shared" si="3"/>
        <v>279</v>
      </c>
      <c r="JX6" s="93">
        <f t="shared" si="3"/>
        <v>280</v>
      </c>
      <c r="JY6" s="93">
        <f t="shared" si="3"/>
        <v>281</v>
      </c>
      <c r="JZ6" s="93">
        <f t="shared" si="3"/>
        <v>282</v>
      </c>
      <c r="KA6" s="93">
        <f t="shared" si="3"/>
        <v>283</v>
      </c>
      <c r="KB6" s="93">
        <f t="shared" si="3"/>
        <v>284</v>
      </c>
      <c r="KC6" s="93">
        <f t="shared" si="3"/>
        <v>285</v>
      </c>
      <c r="KD6" s="93">
        <f t="shared" si="3"/>
        <v>286</v>
      </c>
      <c r="KE6" s="93">
        <f t="shared" si="3"/>
        <v>287</v>
      </c>
      <c r="KF6" s="93">
        <f t="shared" si="3"/>
        <v>288</v>
      </c>
      <c r="KG6" s="93">
        <f t="shared" si="3"/>
        <v>289</v>
      </c>
      <c r="KH6" s="93">
        <f t="shared" si="3"/>
        <v>290</v>
      </c>
      <c r="KI6" s="93">
        <f t="shared" si="3"/>
        <v>291</v>
      </c>
      <c r="KJ6" s="93">
        <f t="shared" si="3"/>
        <v>292</v>
      </c>
      <c r="KK6" s="93">
        <f t="shared" si="3"/>
        <v>293</v>
      </c>
      <c r="KL6" s="93">
        <f t="shared" si="3"/>
        <v>294</v>
      </c>
      <c r="KM6" s="93">
        <f t="shared" si="3"/>
        <v>295</v>
      </c>
      <c r="KN6" s="93">
        <f t="shared" si="3"/>
        <v>296</v>
      </c>
      <c r="KO6" s="93">
        <f t="shared" si="3"/>
        <v>297</v>
      </c>
      <c r="KP6" s="93">
        <f t="shared" ref="KP6:NA6" si="4">KO6+1</f>
        <v>298</v>
      </c>
      <c r="KQ6" s="93">
        <f t="shared" si="4"/>
        <v>299</v>
      </c>
      <c r="KR6" s="93">
        <f t="shared" si="4"/>
        <v>300</v>
      </c>
      <c r="KS6" s="93">
        <f t="shared" si="4"/>
        <v>301</v>
      </c>
      <c r="KT6" s="93">
        <f t="shared" si="4"/>
        <v>302</v>
      </c>
      <c r="KU6" s="93">
        <f t="shared" si="4"/>
        <v>303</v>
      </c>
      <c r="KV6" s="93">
        <f t="shared" si="4"/>
        <v>304</v>
      </c>
      <c r="KW6" s="93">
        <f t="shared" si="4"/>
        <v>305</v>
      </c>
      <c r="KX6" s="93">
        <f t="shared" si="4"/>
        <v>306</v>
      </c>
      <c r="KY6" s="93">
        <f t="shared" si="4"/>
        <v>307</v>
      </c>
      <c r="KZ6" s="93">
        <f t="shared" si="4"/>
        <v>308</v>
      </c>
      <c r="LA6" s="93">
        <f t="shared" si="4"/>
        <v>309</v>
      </c>
      <c r="LB6" s="93">
        <f t="shared" si="4"/>
        <v>310</v>
      </c>
      <c r="LC6" s="93">
        <f t="shared" si="4"/>
        <v>311</v>
      </c>
      <c r="LD6" s="93">
        <f t="shared" si="4"/>
        <v>312</v>
      </c>
      <c r="LE6" s="93">
        <f t="shared" si="4"/>
        <v>313</v>
      </c>
      <c r="LF6" s="93">
        <f t="shared" si="4"/>
        <v>314</v>
      </c>
      <c r="LG6" s="93">
        <f t="shared" si="4"/>
        <v>315</v>
      </c>
      <c r="LH6" s="93">
        <f t="shared" si="4"/>
        <v>316</v>
      </c>
      <c r="LI6" s="93">
        <f t="shared" si="4"/>
        <v>317</v>
      </c>
      <c r="LJ6" s="93">
        <f t="shared" si="4"/>
        <v>318</v>
      </c>
      <c r="LK6" s="93">
        <f t="shared" si="4"/>
        <v>319</v>
      </c>
      <c r="LL6" s="93">
        <f t="shared" si="4"/>
        <v>320</v>
      </c>
      <c r="LM6" s="93">
        <f t="shared" si="4"/>
        <v>321</v>
      </c>
      <c r="LN6" s="93">
        <f t="shared" si="4"/>
        <v>322</v>
      </c>
      <c r="LO6" s="93">
        <f t="shared" si="4"/>
        <v>323</v>
      </c>
      <c r="LP6" s="93">
        <f t="shared" si="4"/>
        <v>324</v>
      </c>
      <c r="LQ6" s="93">
        <f t="shared" si="4"/>
        <v>325</v>
      </c>
      <c r="LR6" s="93">
        <f t="shared" si="4"/>
        <v>326</v>
      </c>
      <c r="LS6" s="93">
        <f t="shared" si="4"/>
        <v>327</v>
      </c>
      <c r="LT6" s="93">
        <f t="shared" si="4"/>
        <v>328</v>
      </c>
      <c r="LU6" s="93">
        <f t="shared" si="4"/>
        <v>329</v>
      </c>
      <c r="LV6" s="93">
        <f t="shared" si="4"/>
        <v>330</v>
      </c>
      <c r="LW6" s="93">
        <f t="shared" si="4"/>
        <v>331</v>
      </c>
      <c r="LX6" s="93">
        <f t="shared" si="4"/>
        <v>332</v>
      </c>
      <c r="LY6" s="93">
        <f t="shared" si="4"/>
        <v>333</v>
      </c>
      <c r="LZ6" s="93">
        <f t="shared" si="4"/>
        <v>334</v>
      </c>
      <c r="MA6" s="93">
        <f t="shared" si="4"/>
        <v>335</v>
      </c>
      <c r="MB6" s="93">
        <f t="shared" si="4"/>
        <v>336</v>
      </c>
      <c r="MC6" s="93">
        <f t="shared" si="4"/>
        <v>337</v>
      </c>
      <c r="MD6" s="93">
        <f t="shared" si="4"/>
        <v>338</v>
      </c>
      <c r="ME6" s="93">
        <f t="shared" si="4"/>
        <v>339</v>
      </c>
      <c r="MF6" s="93">
        <f t="shared" si="4"/>
        <v>340</v>
      </c>
      <c r="MG6" s="93">
        <f t="shared" si="4"/>
        <v>341</v>
      </c>
      <c r="MH6" s="93">
        <f t="shared" si="4"/>
        <v>342</v>
      </c>
      <c r="MI6" s="93">
        <f t="shared" si="4"/>
        <v>343</v>
      </c>
      <c r="MJ6" s="93">
        <f t="shared" si="4"/>
        <v>344</v>
      </c>
      <c r="MK6" s="93">
        <f t="shared" si="4"/>
        <v>345</v>
      </c>
      <c r="ML6" s="93">
        <f t="shared" si="4"/>
        <v>346</v>
      </c>
      <c r="MM6" s="93">
        <f t="shared" si="4"/>
        <v>347</v>
      </c>
      <c r="MN6" s="93">
        <f t="shared" si="4"/>
        <v>348</v>
      </c>
      <c r="MO6" s="93">
        <f t="shared" si="4"/>
        <v>349</v>
      </c>
      <c r="MP6" s="93">
        <f t="shared" si="4"/>
        <v>350</v>
      </c>
      <c r="MQ6" s="93">
        <f t="shared" si="4"/>
        <v>351</v>
      </c>
      <c r="MR6" s="93">
        <f t="shared" si="4"/>
        <v>352</v>
      </c>
      <c r="MS6" s="93">
        <f t="shared" si="4"/>
        <v>353</v>
      </c>
      <c r="MT6" s="93">
        <f t="shared" si="4"/>
        <v>354</v>
      </c>
      <c r="MU6" s="93">
        <f t="shared" si="4"/>
        <v>355</v>
      </c>
      <c r="MV6" s="93">
        <f t="shared" si="4"/>
        <v>356</v>
      </c>
      <c r="MW6" s="93">
        <f t="shared" si="4"/>
        <v>357</v>
      </c>
      <c r="MX6" s="93">
        <f t="shared" si="4"/>
        <v>358</v>
      </c>
      <c r="MY6" s="93">
        <f t="shared" si="4"/>
        <v>359</v>
      </c>
      <c r="MZ6" s="93">
        <f t="shared" si="4"/>
        <v>360</v>
      </c>
      <c r="NA6" s="93">
        <f t="shared" si="4"/>
        <v>361</v>
      </c>
      <c r="NB6" s="93">
        <f t="shared" ref="NB6:PM6" si="5">NA6+1</f>
        <v>362</v>
      </c>
      <c r="NC6" s="93">
        <f t="shared" si="5"/>
        <v>363</v>
      </c>
      <c r="ND6" s="93">
        <f t="shared" si="5"/>
        <v>364</v>
      </c>
      <c r="NE6" s="93">
        <f t="shared" si="5"/>
        <v>365</v>
      </c>
      <c r="NF6" s="93">
        <f t="shared" si="5"/>
        <v>366</v>
      </c>
      <c r="NG6" s="93">
        <f t="shared" si="5"/>
        <v>367</v>
      </c>
      <c r="NH6" s="93">
        <f t="shared" si="5"/>
        <v>368</v>
      </c>
      <c r="NI6" s="93">
        <f t="shared" si="5"/>
        <v>369</v>
      </c>
      <c r="NJ6" s="93">
        <f t="shared" si="5"/>
        <v>370</v>
      </c>
      <c r="NK6" s="93">
        <f t="shared" si="5"/>
        <v>371</v>
      </c>
      <c r="NL6" s="93">
        <f t="shared" si="5"/>
        <v>372</v>
      </c>
      <c r="NM6" s="93">
        <f t="shared" si="5"/>
        <v>373</v>
      </c>
      <c r="NN6" s="93">
        <f t="shared" si="5"/>
        <v>374</v>
      </c>
      <c r="NO6" s="93">
        <f t="shared" si="5"/>
        <v>375</v>
      </c>
      <c r="NP6" s="93">
        <f t="shared" si="5"/>
        <v>376</v>
      </c>
      <c r="NQ6" s="93">
        <f t="shared" si="5"/>
        <v>377</v>
      </c>
      <c r="NR6" s="93">
        <f t="shared" si="5"/>
        <v>378</v>
      </c>
      <c r="NS6" s="93">
        <f t="shared" si="5"/>
        <v>379</v>
      </c>
      <c r="NT6" s="93">
        <f t="shared" si="5"/>
        <v>380</v>
      </c>
      <c r="NU6" s="93">
        <f t="shared" si="5"/>
        <v>381</v>
      </c>
      <c r="NV6" s="93">
        <f t="shared" si="5"/>
        <v>382</v>
      </c>
      <c r="NW6" s="93">
        <f t="shared" si="5"/>
        <v>383</v>
      </c>
      <c r="NX6" s="93">
        <f t="shared" si="5"/>
        <v>384</v>
      </c>
      <c r="NY6" s="93">
        <f t="shared" si="5"/>
        <v>385</v>
      </c>
      <c r="NZ6" s="93">
        <f t="shared" si="5"/>
        <v>386</v>
      </c>
      <c r="OA6" s="93">
        <f t="shared" si="5"/>
        <v>387</v>
      </c>
      <c r="OB6" s="93">
        <f t="shared" si="5"/>
        <v>388</v>
      </c>
      <c r="OC6" s="93">
        <f t="shared" si="5"/>
        <v>389</v>
      </c>
      <c r="OD6" s="93">
        <f t="shared" si="5"/>
        <v>390</v>
      </c>
      <c r="OE6" s="93">
        <f t="shared" si="5"/>
        <v>391</v>
      </c>
      <c r="OF6" s="93">
        <f t="shared" si="5"/>
        <v>392</v>
      </c>
      <c r="OG6" s="93">
        <f t="shared" si="5"/>
        <v>393</v>
      </c>
      <c r="OH6" s="93">
        <f t="shared" si="5"/>
        <v>394</v>
      </c>
      <c r="OI6" s="93">
        <f t="shared" si="5"/>
        <v>395</v>
      </c>
      <c r="OJ6" s="93">
        <f t="shared" si="5"/>
        <v>396</v>
      </c>
      <c r="OK6" s="93">
        <f t="shared" si="5"/>
        <v>397</v>
      </c>
      <c r="OL6" s="93">
        <f t="shared" si="5"/>
        <v>398</v>
      </c>
      <c r="OM6" s="93">
        <f t="shared" si="5"/>
        <v>399</v>
      </c>
      <c r="ON6" s="93">
        <f t="shared" si="5"/>
        <v>400</v>
      </c>
      <c r="OO6" s="93">
        <f t="shared" si="5"/>
        <v>401</v>
      </c>
      <c r="OP6" s="93">
        <f t="shared" si="5"/>
        <v>402</v>
      </c>
      <c r="OQ6" s="93">
        <f t="shared" si="5"/>
        <v>403</v>
      </c>
      <c r="OR6" s="93">
        <f t="shared" si="5"/>
        <v>404</v>
      </c>
      <c r="OS6" s="93">
        <f t="shared" si="5"/>
        <v>405</v>
      </c>
      <c r="OT6" s="93">
        <f t="shared" si="5"/>
        <v>406</v>
      </c>
      <c r="OU6" s="93">
        <f t="shared" si="5"/>
        <v>407</v>
      </c>
      <c r="OV6" s="93">
        <f t="shared" si="5"/>
        <v>408</v>
      </c>
      <c r="OW6" s="93">
        <f t="shared" si="5"/>
        <v>409</v>
      </c>
      <c r="OX6" s="93">
        <f t="shared" si="5"/>
        <v>410</v>
      </c>
      <c r="OY6" s="93">
        <f t="shared" si="5"/>
        <v>411</v>
      </c>
      <c r="OZ6" s="93">
        <f t="shared" si="5"/>
        <v>412</v>
      </c>
      <c r="PA6" s="93">
        <f t="shared" si="5"/>
        <v>413</v>
      </c>
      <c r="PB6" s="93">
        <f t="shared" si="5"/>
        <v>414</v>
      </c>
      <c r="PC6" s="93">
        <f t="shared" si="5"/>
        <v>415</v>
      </c>
      <c r="PD6" s="93">
        <f t="shared" si="5"/>
        <v>416</v>
      </c>
      <c r="PE6" s="93">
        <f t="shared" si="5"/>
        <v>417</v>
      </c>
      <c r="PF6" s="93">
        <f t="shared" si="5"/>
        <v>418</v>
      </c>
      <c r="PG6" s="93">
        <f t="shared" si="5"/>
        <v>419</v>
      </c>
      <c r="PH6" s="93">
        <f t="shared" si="5"/>
        <v>420</v>
      </c>
      <c r="PI6" s="93">
        <f t="shared" si="5"/>
        <v>421</v>
      </c>
      <c r="PJ6" s="93">
        <f t="shared" si="5"/>
        <v>422</v>
      </c>
      <c r="PK6" s="93">
        <f t="shared" si="5"/>
        <v>423</v>
      </c>
      <c r="PL6" s="93">
        <f t="shared" si="5"/>
        <v>424</v>
      </c>
      <c r="PM6" s="93">
        <f t="shared" si="5"/>
        <v>425</v>
      </c>
      <c r="PN6" s="93">
        <f t="shared" ref="PN6:RP6" si="6">PM6+1</f>
        <v>426</v>
      </c>
      <c r="PO6" s="93">
        <f t="shared" si="6"/>
        <v>427</v>
      </c>
      <c r="PP6" s="93">
        <f t="shared" si="6"/>
        <v>428</v>
      </c>
      <c r="PQ6" s="93">
        <f t="shared" si="6"/>
        <v>429</v>
      </c>
      <c r="PR6" s="93">
        <f t="shared" si="6"/>
        <v>430</v>
      </c>
      <c r="PS6" s="93">
        <f t="shared" si="6"/>
        <v>431</v>
      </c>
      <c r="PT6" s="93">
        <f t="shared" si="6"/>
        <v>432</v>
      </c>
      <c r="PU6" s="93">
        <f t="shared" si="6"/>
        <v>433</v>
      </c>
      <c r="PV6" s="93">
        <f t="shared" si="6"/>
        <v>434</v>
      </c>
      <c r="PW6" s="93">
        <f t="shared" si="6"/>
        <v>435</v>
      </c>
      <c r="PX6" s="93">
        <f t="shared" si="6"/>
        <v>436</v>
      </c>
      <c r="PY6" s="93">
        <f t="shared" si="6"/>
        <v>437</v>
      </c>
      <c r="PZ6" s="93">
        <f t="shared" si="6"/>
        <v>438</v>
      </c>
      <c r="QA6" s="93">
        <f t="shared" si="6"/>
        <v>439</v>
      </c>
      <c r="QB6" s="93">
        <f t="shared" si="6"/>
        <v>440</v>
      </c>
      <c r="QC6" s="93">
        <f t="shared" si="6"/>
        <v>441</v>
      </c>
      <c r="QD6" s="93">
        <f t="shared" si="6"/>
        <v>442</v>
      </c>
      <c r="QE6" s="93">
        <f t="shared" si="6"/>
        <v>443</v>
      </c>
      <c r="QF6" s="93">
        <f t="shared" si="6"/>
        <v>444</v>
      </c>
      <c r="QG6" s="93">
        <f t="shared" si="6"/>
        <v>445</v>
      </c>
      <c r="QH6" s="93">
        <f t="shared" si="6"/>
        <v>446</v>
      </c>
      <c r="QI6" s="93">
        <f t="shared" si="6"/>
        <v>447</v>
      </c>
      <c r="QJ6" s="93">
        <f t="shared" si="6"/>
        <v>448</v>
      </c>
      <c r="QK6" s="93">
        <f t="shared" si="6"/>
        <v>449</v>
      </c>
      <c r="QL6" s="93">
        <f t="shared" si="6"/>
        <v>450</v>
      </c>
      <c r="QM6" s="93">
        <f t="shared" si="6"/>
        <v>451</v>
      </c>
      <c r="QN6" s="93">
        <f t="shared" si="6"/>
        <v>452</v>
      </c>
      <c r="QO6" s="93">
        <f t="shared" si="6"/>
        <v>453</v>
      </c>
      <c r="QP6" s="93">
        <f t="shared" si="6"/>
        <v>454</v>
      </c>
      <c r="QQ6" s="93">
        <f t="shared" si="6"/>
        <v>455</v>
      </c>
      <c r="QR6" s="93">
        <f t="shared" si="6"/>
        <v>456</v>
      </c>
      <c r="QS6" s="93">
        <f t="shared" si="6"/>
        <v>457</v>
      </c>
      <c r="QT6" s="93">
        <f t="shared" si="6"/>
        <v>458</v>
      </c>
      <c r="QU6" s="93">
        <f t="shared" si="6"/>
        <v>459</v>
      </c>
      <c r="QV6" s="93">
        <f t="shared" si="6"/>
        <v>460</v>
      </c>
      <c r="QW6" s="93">
        <f t="shared" si="6"/>
        <v>461</v>
      </c>
      <c r="QX6" s="93">
        <f t="shared" si="6"/>
        <v>462</v>
      </c>
      <c r="QY6" s="93">
        <f t="shared" si="6"/>
        <v>463</v>
      </c>
      <c r="QZ6" s="93">
        <f t="shared" si="6"/>
        <v>464</v>
      </c>
      <c r="RA6" s="93">
        <f t="shared" si="6"/>
        <v>465</v>
      </c>
      <c r="RB6" s="93">
        <f t="shared" si="6"/>
        <v>466</v>
      </c>
      <c r="RC6" s="93">
        <f t="shared" si="6"/>
        <v>467</v>
      </c>
      <c r="RD6" s="93">
        <f t="shared" si="6"/>
        <v>468</v>
      </c>
      <c r="RE6" s="93">
        <f t="shared" si="6"/>
        <v>469</v>
      </c>
      <c r="RF6" s="93">
        <f t="shared" si="6"/>
        <v>470</v>
      </c>
      <c r="RG6" s="93">
        <f t="shared" si="6"/>
        <v>471</v>
      </c>
      <c r="RH6" s="93">
        <f t="shared" si="6"/>
        <v>472</v>
      </c>
      <c r="RI6" s="93">
        <f t="shared" si="6"/>
        <v>473</v>
      </c>
      <c r="RJ6" s="93">
        <f t="shared" si="6"/>
        <v>474</v>
      </c>
      <c r="RK6" s="93">
        <f t="shared" si="6"/>
        <v>475</v>
      </c>
      <c r="RL6" s="93">
        <f t="shared" si="6"/>
        <v>476</v>
      </c>
      <c r="RM6" s="93">
        <f t="shared" si="6"/>
        <v>477</v>
      </c>
      <c r="RN6" s="93">
        <f t="shared" si="6"/>
        <v>478</v>
      </c>
      <c r="RO6" s="93">
        <f t="shared" si="6"/>
        <v>479</v>
      </c>
      <c r="RP6" s="93">
        <f t="shared" si="6"/>
        <v>480</v>
      </c>
      <c r="RQ6" s="93"/>
      <c r="RR6" s="93"/>
      <c r="RS6" s="93"/>
      <c r="RT6" s="93"/>
      <c r="RU6" s="93"/>
      <c r="RV6" s="93"/>
      <c r="RW6" s="93"/>
      <c r="RX6" s="93"/>
      <c r="RY6" s="93"/>
      <c r="RZ6" s="93"/>
      <c r="SA6" s="93"/>
    </row>
    <row r="7" spans="1:495" ht="12.95" customHeight="1" x14ac:dyDescent="0.2">
      <c r="B7" s="253" t="s">
        <v>616</v>
      </c>
      <c r="E7" s="147">
        <f>E6/12</f>
        <v>8.3333333333333329E-2</v>
      </c>
      <c r="F7" s="147">
        <f t="shared" ref="F7:BQ7" si="7">F6/12</f>
        <v>0.16666666666666666</v>
      </c>
      <c r="G7" s="147">
        <f t="shared" si="7"/>
        <v>0.25</v>
      </c>
      <c r="H7" s="147">
        <f t="shared" si="7"/>
        <v>0.33333333333333331</v>
      </c>
      <c r="I7" s="147">
        <f t="shared" si="7"/>
        <v>0.41666666666666669</v>
      </c>
      <c r="J7" s="147">
        <f t="shared" si="7"/>
        <v>0.5</v>
      </c>
      <c r="K7" s="147">
        <f t="shared" si="7"/>
        <v>0.58333333333333337</v>
      </c>
      <c r="L7" s="147">
        <f t="shared" si="7"/>
        <v>0.66666666666666663</v>
      </c>
      <c r="M7" s="147">
        <f t="shared" si="7"/>
        <v>0.75</v>
      </c>
      <c r="N7" s="147">
        <f t="shared" si="7"/>
        <v>0.83333333333333337</v>
      </c>
      <c r="O7" s="147">
        <f t="shared" si="7"/>
        <v>0.91666666666666663</v>
      </c>
      <c r="P7" s="147">
        <f t="shared" si="7"/>
        <v>1</v>
      </c>
      <c r="Q7" s="147">
        <f t="shared" si="7"/>
        <v>1.0833333333333333</v>
      </c>
      <c r="R7" s="147">
        <f t="shared" si="7"/>
        <v>1.1666666666666667</v>
      </c>
      <c r="S7" s="147">
        <f t="shared" si="7"/>
        <v>1.25</v>
      </c>
      <c r="T7" s="147">
        <f t="shared" si="7"/>
        <v>1.3333333333333333</v>
      </c>
      <c r="U7" s="147">
        <f t="shared" si="7"/>
        <v>1.4166666666666667</v>
      </c>
      <c r="V7" s="147">
        <f t="shared" si="7"/>
        <v>1.5</v>
      </c>
      <c r="W7" s="147">
        <f t="shared" si="7"/>
        <v>1.5833333333333333</v>
      </c>
      <c r="X7" s="147">
        <f t="shared" si="7"/>
        <v>1.6666666666666667</v>
      </c>
      <c r="Y7" s="147">
        <f t="shared" si="7"/>
        <v>1.75</v>
      </c>
      <c r="Z7" s="147">
        <f t="shared" si="7"/>
        <v>1.8333333333333333</v>
      </c>
      <c r="AA7" s="147">
        <f t="shared" si="7"/>
        <v>1.9166666666666667</v>
      </c>
      <c r="AB7" s="147">
        <f t="shared" si="7"/>
        <v>2</v>
      </c>
      <c r="AC7" s="147">
        <f t="shared" si="7"/>
        <v>2.0833333333333335</v>
      </c>
      <c r="AD7" s="147">
        <f t="shared" si="7"/>
        <v>2.1666666666666665</v>
      </c>
      <c r="AE7" s="147">
        <f t="shared" si="7"/>
        <v>2.25</v>
      </c>
      <c r="AF7" s="147">
        <f t="shared" si="7"/>
        <v>2.3333333333333335</v>
      </c>
      <c r="AG7" s="147">
        <f t="shared" si="7"/>
        <v>2.4166666666666665</v>
      </c>
      <c r="AH7" s="147">
        <f t="shared" si="7"/>
        <v>2.5</v>
      </c>
      <c r="AI7" s="147">
        <f t="shared" si="7"/>
        <v>2.5833333333333335</v>
      </c>
      <c r="AJ7" s="147">
        <f t="shared" si="7"/>
        <v>2.6666666666666665</v>
      </c>
      <c r="AK7" s="147">
        <f t="shared" si="7"/>
        <v>2.75</v>
      </c>
      <c r="AL7" s="147">
        <f t="shared" si="7"/>
        <v>2.8333333333333335</v>
      </c>
      <c r="AM7" s="147">
        <f t="shared" si="7"/>
        <v>2.9166666666666665</v>
      </c>
      <c r="AN7" s="147">
        <f t="shared" si="7"/>
        <v>3</v>
      </c>
      <c r="AO7" s="147">
        <f t="shared" si="7"/>
        <v>3.0833333333333335</v>
      </c>
      <c r="AP7" s="147">
        <f t="shared" si="7"/>
        <v>3.1666666666666665</v>
      </c>
      <c r="AQ7" s="147">
        <f t="shared" si="7"/>
        <v>3.25</v>
      </c>
      <c r="AR7" s="147">
        <f t="shared" si="7"/>
        <v>3.3333333333333335</v>
      </c>
      <c r="AS7" s="147">
        <f t="shared" si="7"/>
        <v>3.4166666666666665</v>
      </c>
      <c r="AT7" s="147">
        <f t="shared" si="7"/>
        <v>3.5</v>
      </c>
      <c r="AU7" s="147">
        <f t="shared" si="7"/>
        <v>3.5833333333333335</v>
      </c>
      <c r="AV7" s="147">
        <f t="shared" si="7"/>
        <v>3.6666666666666665</v>
      </c>
      <c r="AW7" s="147">
        <f t="shared" si="7"/>
        <v>3.75</v>
      </c>
      <c r="AX7" s="147">
        <f t="shared" si="7"/>
        <v>3.8333333333333335</v>
      </c>
      <c r="AY7" s="147">
        <f t="shared" si="7"/>
        <v>3.9166666666666665</v>
      </c>
      <c r="AZ7" s="147">
        <f t="shared" si="7"/>
        <v>4</v>
      </c>
      <c r="BA7" s="147">
        <f t="shared" si="7"/>
        <v>4.083333333333333</v>
      </c>
      <c r="BB7" s="147">
        <f t="shared" si="7"/>
        <v>4.166666666666667</v>
      </c>
      <c r="BC7" s="147">
        <f t="shared" si="7"/>
        <v>4.25</v>
      </c>
      <c r="BD7" s="147">
        <f t="shared" si="7"/>
        <v>4.333333333333333</v>
      </c>
      <c r="BE7" s="147">
        <f t="shared" si="7"/>
        <v>4.416666666666667</v>
      </c>
      <c r="BF7" s="147">
        <f t="shared" si="7"/>
        <v>4.5</v>
      </c>
      <c r="BG7" s="147">
        <f t="shared" si="7"/>
        <v>4.583333333333333</v>
      </c>
      <c r="BH7" s="147">
        <f t="shared" si="7"/>
        <v>4.666666666666667</v>
      </c>
      <c r="BI7" s="147">
        <f t="shared" si="7"/>
        <v>4.75</v>
      </c>
      <c r="BJ7" s="147">
        <f t="shared" si="7"/>
        <v>4.833333333333333</v>
      </c>
      <c r="BK7" s="147">
        <f t="shared" si="7"/>
        <v>4.916666666666667</v>
      </c>
      <c r="BL7" s="147">
        <f t="shared" si="7"/>
        <v>5</v>
      </c>
      <c r="BM7" s="147">
        <f t="shared" si="7"/>
        <v>5.083333333333333</v>
      </c>
      <c r="BN7" s="147">
        <f t="shared" si="7"/>
        <v>5.166666666666667</v>
      </c>
      <c r="BO7" s="147">
        <f t="shared" si="7"/>
        <v>5.25</v>
      </c>
      <c r="BP7" s="147">
        <f t="shared" si="7"/>
        <v>5.333333333333333</v>
      </c>
      <c r="BQ7" s="147">
        <f t="shared" si="7"/>
        <v>5.416666666666667</v>
      </c>
      <c r="BR7" s="147">
        <f t="shared" ref="BR7:EC7" si="8">BR6/12</f>
        <v>5.5</v>
      </c>
      <c r="BS7" s="147">
        <f t="shared" si="8"/>
        <v>5.583333333333333</v>
      </c>
      <c r="BT7" s="147">
        <f t="shared" si="8"/>
        <v>5.666666666666667</v>
      </c>
      <c r="BU7" s="147">
        <f t="shared" si="8"/>
        <v>5.75</v>
      </c>
      <c r="BV7" s="147">
        <f t="shared" si="8"/>
        <v>5.833333333333333</v>
      </c>
      <c r="BW7" s="147">
        <f t="shared" si="8"/>
        <v>5.916666666666667</v>
      </c>
      <c r="BX7" s="147">
        <f t="shared" si="8"/>
        <v>6</v>
      </c>
      <c r="BY7" s="147">
        <f t="shared" si="8"/>
        <v>6.083333333333333</v>
      </c>
      <c r="BZ7" s="147">
        <f t="shared" si="8"/>
        <v>6.166666666666667</v>
      </c>
      <c r="CA7" s="147">
        <f t="shared" si="8"/>
        <v>6.25</v>
      </c>
      <c r="CB7" s="147">
        <f t="shared" si="8"/>
        <v>6.333333333333333</v>
      </c>
      <c r="CC7" s="147">
        <f t="shared" si="8"/>
        <v>6.416666666666667</v>
      </c>
      <c r="CD7" s="147">
        <f t="shared" si="8"/>
        <v>6.5</v>
      </c>
      <c r="CE7" s="147">
        <f t="shared" si="8"/>
        <v>6.583333333333333</v>
      </c>
      <c r="CF7" s="147">
        <f t="shared" si="8"/>
        <v>6.666666666666667</v>
      </c>
      <c r="CG7" s="147">
        <f t="shared" si="8"/>
        <v>6.75</v>
      </c>
      <c r="CH7" s="147">
        <f t="shared" si="8"/>
        <v>6.833333333333333</v>
      </c>
      <c r="CI7" s="147">
        <f t="shared" si="8"/>
        <v>6.916666666666667</v>
      </c>
      <c r="CJ7" s="147">
        <f t="shared" si="8"/>
        <v>7</v>
      </c>
      <c r="CK7" s="147">
        <f t="shared" si="8"/>
        <v>7.083333333333333</v>
      </c>
      <c r="CL7" s="147">
        <f t="shared" si="8"/>
        <v>7.166666666666667</v>
      </c>
      <c r="CM7" s="147">
        <f t="shared" si="8"/>
        <v>7.25</v>
      </c>
      <c r="CN7" s="147">
        <f t="shared" si="8"/>
        <v>7.333333333333333</v>
      </c>
      <c r="CO7" s="147">
        <f t="shared" si="8"/>
        <v>7.416666666666667</v>
      </c>
      <c r="CP7" s="147">
        <f t="shared" si="8"/>
        <v>7.5</v>
      </c>
      <c r="CQ7" s="147">
        <f t="shared" si="8"/>
        <v>7.583333333333333</v>
      </c>
      <c r="CR7" s="147">
        <f t="shared" si="8"/>
        <v>7.666666666666667</v>
      </c>
      <c r="CS7" s="147">
        <f t="shared" si="8"/>
        <v>7.75</v>
      </c>
      <c r="CT7" s="147">
        <f t="shared" si="8"/>
        <v>7.833333333333333</v>
      </c>
      <c r="CU7" s="147">
        <f t="shared" si="8"/>
        <v>7.916666666666667</v>
      </c>
      <c r="CV7" s="147">
        <f t="shared" si="8"/>
        <v>8</v>
      </c>
      <c r="CW7" s="147">
        <f t="shared" si="8"/>
        <v>8.0833333333333339</v>
      </c>
      <c r="CX7" s="147">
        <f t="shared" si="8"/>
        <v>8.1666666666666661</v>
      </c>
      <c r="CY7" s="147">
        <f t="shared" si="8"/>
        <v>8.25</v>
      </c>
      <c r="CZ7" s="147">
        <f t="shared" si="8"/>
        <v>8.3333333333333339</v>
      </c>
      <c r="DA7" s="147">
        <f t="shared" si="8"/>
        <v>8.4166666666666661</v>
      </c>
      <c r="DB7" s="147">
        <f t="shared" si="8"/>
        <v>8.5</v>
      </c>
      <c r="DC7" s="147">
        <f t="shared" si="8"/>
        <v>8.5833333333333339</v>
      </c>
      <c r="DD7" s="147">
        <f t="shared" si="8"/>
        <v>8.6666666666666661</v>
      </c>
      <c r="DE7" s="147">
        <f t="shared" si="8"/>
        <v>8.75</v>
      </c>
      <c r="DF7" s="147">
        <f t="shared" si="8"/>
        <v>8.8333333333333339</v>
      </c>
      <c r="DG7" s="147">
        <f t="shared" si="8"/>
        <v>8.9166666666666661</v>
      </c>
      <c r="DH7" s="147">
        <f t="shared" si="8"/>
        <v>9</v>
      </c>
      <c r="DI7" s="147">
        <f t="shared" si="8"/>
        <v>9.0833333333333339</v>
      </c>
      <c r="DJ7" s="147">
        <f t="shared" si="8"/>
        <v>9.1666666666666661</v>
      </c>
      <c r="DK7" s="147">
        <f t="shared" si="8"/>
        <v>9.25</v>
      </c>
      <c r="DL7" s="147">
        <f t="shared" si="8"/>
        <v>9.3333333333333339</v>
      </c>
      <c r="DM7" s="147">
        <f t="shared" si="8"/>
        <v>9.4166666666666661</v>
      </c>
      <c r="DN7" s="147">
        <f t="shared" si="8"/>
        <v>9.5</v>
      </c>
      <c r="DO7" s="147">
        <f t="shared" si="8"/>
        <v>9.5833333333333339</v>
      </c>
      <c r="DP7" s="147">
        <f t="shared" si="8"/>
        <v>9.6666666666666661</v>
      </c>
      <c r="DQ7" s="147">
        <f t="shared" si="8"/>
        <v>9.75</v>
      </c>
      <c r="DR7" s="147">
        <f t="shared" si="8"/>
        <v>9.8333333333333339</v>
      </c>
      <c r="DS7" s="147">
        <f t="shared" si="8"/>
        <v>9.9166666666666661</v>
      </c>
      <c r="DT7" s="147">
        <f t="shared" si="8"/>
        <v>10</v>
      </c>
      <c r="DU7" s="147">
        <f t="shared" si="8"/>
        <v>10.083333333333334</v>
      </c>
      <c r="DV7" s="147">
        <f t="shared" si="8"/>
        <v>10.166666666666666</v>
      </c>
      <c r="DW7" s="147">
        <f t="shared" si="8"/>
        <v>10.25</v>
      </c>
      <c r="DX7" s="147">
        <f t="shared" si="8"/>
        <v>10.333333333333334</v>
      </c>
      <c r="DY7" s="147">
        <f t="shared" si="8"/>
        <v>10.416666666666666</v>
      </c>
      <c r="DZ7" s="147">
        <f t="shared" si="8"/>
        <v>10.5</v>
      </c>
      <c r="EA7" s="147">
        <f t="shared" si="8"/>
        <v>10.583333333333334</v>
      </c>
      <c r="EB7" s="147">
        <f t="shared" si="8"/>
        <v>10.666666666666666</v>
      </c>
      <c r="EC7" s="147">
        <f t="shared" si="8"/>
        <v>10.75</v>
      </c>
      <c r="ED7" s="147">
        <f t="shared" ref="ED7:GO7" si="9">ED6/12</f>
        <v>10.833333333333334</v>
      </c>
      <c r="EE7" s="147">
        <f t="shared" si="9"/>
        <v>10.916666666666666</v>
      </c>
      <c r="EF7" s="147">
        <f t="shared" si="9"/>
        <v>11</v>
      </c>
      <c r="EG7" s="147">
        <f t="shared" si="9"/>
        <v>11.083333333333334</v>
      </c>
      <c r="EH7" s="147">
        <f t="shared" si="9"/>
        <v>11.166666666666666</v>
      </c>
      <c r="EI7" s="147">
        <f t="shared" si="9"/>
        <v>11.25</v>
      </c>
      <c r="EJ7" s="147">
        <f t="shared" si="9"/>
        <v>11.333333333333334</v>
      </c>
      <c r="EK7" s="147">
        <f t="shared" si="9"/>
        <v>11.416666666666666</v>
      </c>
      <c r="EL7" s="147">
        <f t="shared" si="9"/>
        <v>11.5</v>
      </c>
      <c r="EM7" s="147">
        <f t="shared" si="9"/>
        <v>11.583333333333334</v>
      </c>
      <c r="EN7" s="147">
        <f t="shared" si="9"/>
        <v>11.666666666666666</v>
      </c>
      <c r="EO7" s="147">
        <f t="shared" si="9"/>
        <v>11.75</v>
      </c>
      <c r="EP7" s="147">
        <f t="shared" si="9"/>
        <v>11.833333333333334</v>
      </c>
      <c r="EQ7" s="147">
        <f t="shared" si="9"/>
        <v>11.916666666666666</v>
      </c>
      <c r="ER7" s="147">
        <f t="shared" si="9"/>
        <v>12</v>
      </c>
      <c r="ES7" s="147">
        <f t="shared" si="9"/>
        <v>12.083333333333334</v>
      </c>
      <c r="ET7" s="147">
        <f t="shared" si="9"/>
        <v>12.166666666666666</v>
      </c>
      <c r="EU7" s="147">
        <f t="shared" si="9"/>
        <v>12.25</v>
      </c>
      <c r="EV7" s="147">
        <f t="shared" si="9"/>
        <v>12.333333333333334</v>
      </c>
      <c r="EW7" s="147">
        <f t="shared" si="9"/>
        <v>12.416666666666666</v>
      </c>
      <c r="EX7" s="147">
        <f t="shared" si="9"/>
        <v>12.5</v>
      </c>
      <c r="EY7" s="147">
        <f t="shared" si="9"/>
        <v>12.583333333333334</v>
      </c>
      <c r="EZ7" s="147">
        <f t="shared" si="9"/>
        <v>12.666666666666666</v>
      </c>
      <c r="FA7" s="147">
        <f t="shared" si="9"/>
        <v>12.75</v>
      </c>
      <c r="FB7" s="147">
        <f t="shared" si="9"/>
        <v>12.833333333333334</v>
      </c>
      <c r="FC7" s="147">
        <f t="shared" si="9"/>
        <v>12.916666666666666</v>
      </c>
      <c r="FD7" s="147">
        <f t="shared" si="9"/>
        <v>13</v>
      </c>
      <c r="FE7" s="147">
        <f t="shared" si="9"/>
        <v>13.083333333333334</v>
      </c>
      <c r="FF7" s="147">
        <f t="shared" si="9"/>
        <v>13.166666666666666</v>
      </c>
      <c r="FG7" s="147">
        <f t="shared" si="9"/>
        <v>13.25</v>
      </c>
      <c r="FH7" s="147">
        <f t="shared" si="9"/>
        <v>13.333333333333334</v>
      </c>
      <c r="FI7" s="147">
        <f t="shared" si="9"/>
        <v>13.416666666666666</v>
      </c>
      <c r="FJ7" s="147">
        <f t="shared" si="9"/>
        <v>13.5</v>
      </c>
      <c r="FK7" s="147">
        <f t="shared" si="9"/>
        <v>13.583333333333334</v>
      </c>
      <c r="FL7" s="147">
        <f t="shared" si="9"/>
        <v>13.666666666666666</v>
      </c>
      <c r="FM7" s="147">
        <f t="shared" si="9"/>
        <v>13.75</v>
      </c>
      <c r="FN7" s="147">
        <f t="shared" si="9"/>
        <v>13.833333333333334</v>
      </c>
      <c r="FO7" s="147">
        <f t="shared" si="9"/>
        <v>13.916666666666666</v>
      </c>
      <c r="FP7" s="147">
        <f t="shared" si="9"/>
        <v>14</v>
      </c>
      <c r="FQ7" s="147">
        <f t="shared" si="9"/>
        <v>14.083333333333334</v>
      </c>
      <c r="FR7" s="147">
        <f t="shared" si="9"/>
        <v>14.166666666666666</v>
      </c>
      <c r="FS7" s="147">
        <f t="shared" si="9"/>
        <v>14.25</v>
      </c>
      <c r="FT7" s="147">
        <f t="shared" si="9"/>
        <v>14.333333333333334</v>
      </c>
      <c r="FU7" s="147">
        <f t="shared" si="9"/>
        <v>14.416666666666666</v>
      </c>
      <c r="FV7" s="147">
        <f t="shared" si="9"/>
        <v>14.5</v>
      </c>
      <c r="FW7" s="147">
        <f t="shared" si="9"/>
        <v>14.583333333333334</v>
      </c>
      <c r="FX7" s="147">
        <f t="shared" si="9"/>
        <v>14.666666666666666</v>
      </c>
      <c r="FY7" s="147">
        <f t="shared" si="9"/>
        <v>14.75</v>
      </c>
      <c r="FZ7" s="147">
        <f t="shared" si="9"/>
        <v>14.833333333333334</v>
      </c>
      <c r="GA7" s="147">
        <f t="shared" si="9"/>
        <v>14.916666666666666</v>
      </c>
      <c r="GB7" s="147">
        <f t="shared" si="9"/>
        <v>15</v>
      </c>
      <c r="GC7" s="279">
        <f t="shared" si="9"/>
        <v>15.083333333333334</v>
      </c>
      <c r="GD7" s="147">
        <f t="shared" si="9"/>
        <v>15.166666666666666</v>
      </c>
      <c r="GE7" s="147">
        <f t="shared" si="9"/>
        <v>15.25</v>
      </c>
      <c r="GF7" s="147">
        <f t="shared" si="9"/>
        <v>15.333333333333334</v>
      </c>
      <c r="GG7" s="147">
        <f t="shared" si="9"/>
        <v>15.416666666666666</v>
      </c>
      <c r="GH7" s="147">
        <f t="shared" si="9"/>
        <v>15.5</v>
      </c>
      <c r="GI7" s="147">
        <f t="shared" si="9"/>
        <v>15.583333333333334</v>
      </c>
      <c r="GJ7" s="147">
        <f t="shared" si="9"/>
        <v>15.666666666666666</v>
      </c>
      <c r="GK7" s="147">
        <f t="shared" si="9"/>
        <v>15.75</v>
      </c>
      <c r="GL7" s="147">
        <f t="shared" si="9"/>
        <v>15.833333333333334</v>
      </c>
      <c r="GM7" s="147">
        <f t="shared" si="9"/>
        <v>15.916666666666666</v>
      </c>
      <c r="GN7" s="147">
        <f t="shared" si="9"/>
        <v>16</v>
      </c>
      <c r="GO7" s="147">
        <f t="shared" si="9"/>
        <v>16.083333333333332</v>
      </c>
      <c r="GP7" s="147">
        <f t="shared" ref="GP7:JA7" si="10">GP6/12</f>
        <v>16.166666666666668</v>
      </c>
      <c r="GQ7" s="147">
        <f t="shared" si="10"/>
        <v>16.25</v>
      </c>
      <c r="GR7" s="147">
        <f t="shared" si="10"/>
        <v>16.333333333333332</v>
      </c>
      <c r="GS7" s="147">
        <f t="shared" si="10"/>
        <v>16.416666666666668</v>
      </c>
      <c r="GT7" s="147">
        <f t="shared" si="10"/>
        <v>16.5</v>
      </c>
      <c r="GU7" s="147">
        <f t="shared" si="10"/>
        <v>16.583333333333332</v>
      </c>
      <c r="GV7" s="147">
        <f t="shared" si="10"/>
        <v>16.666666666666668</v>
      </c>
      <c r="GW7" s="147">
        <f t="shared" si="10"/>
        <v>16.75</v>
      </c>
      <c r="GX7" s="147">
        <f t="shared" si="10"/>
        <v>16.833333333333332</v>
      </c>
      <c r="GY7" s="147">
        <f t="shared" si="10"/>
        <v>16.916666666666668</v>
      </c>
      <c r="GZ7" s="147">
        <f t="shared" si="10"/>
        <v>17</v>
      </c>
      <c r="HA7" s="147">
        <f t="shared" si="10"/>
        <v>17.083333333333332</v>
      </c>
      <c r="HB7" s="147">
        <f t="shared" si="10"/>
        <v>17.166666666666668</v>
      </c>
      <c r="HC7" s="147">
        <f t="shared" si="10"/>
        <v>17.25</v>
      </c>
      <c r="HD7" s="147">
        <f t="shared" si="10"/>
        <v>17.333333333333332</v>
      </c>
      <c r="HE7" s="147">
        <f t="shared" si="10"/>
        <v>17.416666666666668</v>
      </c>
      <c r="HF7" s="147">
        <f t="shared" si="10"/>
        <v>17.5</v>
      </c>
      <c r="HG7" s="147">
        <f t="shared" si="10"/>
        <v>17.583333333333332</v>
      </c>
      <c r="HH7" s="147">
        <f t="shared" si="10"/>
        <v>17.666666666666668</v>
      </c>
      <c r="HI7" s="147">
        <f t="shared" si="10"/>
        <v>17.75</v>
      </c>
      <c r="HJ7" s="147">
        <f t="shared" si="10"/>
        <v>17.833333333333332</v>
      </c>
      <c r="HK7" s="147">
        <f t="shared" si="10"/>
        <v>17.916666666666668</v>
      </c>
      <c r="HL7" s="147">
        <f t="shared" si="10"/>
        <v>18</v>
      </c>
      <c r="HM7" s="147">
        <f t="shared" si="10"/>
        <v>18.083333333333332</v>
      </c>
      <c r="HN7" s="147">
        <f t="shared" si="10"/>
        <v>18.166666666666668</v>
      </c>
      <c r="HO7" s="147">
        <f t="shared" si="10"/>
        <v>18.25</v>
      </c>
      <c r="HP7" s="147">
        <f t="shared" si="10"/>
        <v>18.333333333333332</v>
      </c>
      <c r="HQ7" s="147">
        <f t="shared" si="10"/>
        <v>18.416666666666668</v>
      </c>
      <c r="HR7" s="147">
        <f t="shared" si="10"/>
        <v>18.5</v>
      </c>
      <c r="HS7" s="147">
        <f t="shared" si="10"/>
        <v>18.583333333333332</v>
      </c>
      <c r="HT7" s="147">
        <f t="shared" si="10"/>
        <v>18.666666666666668</v>
      </c>
      <c r="HU7" s="147">
        <f t="shared" si="10"/>
        <v>18.75</v>
      </c>
      <c r="HV7" s="147">
        <f t="shared" si="10"/>
        <v>18.833333333333332</v>
      </c>
      <c r="HW7" s="147">
        <f t="shared" si="10"/>
        <v>18.916666666666668</v>
      </c>
      <c r="HX7" s="147">
        <f t="shared" si="10"/>
        <v>19</v>
      </c>
      <c r="HY7" s="147">
        <f t="shared" si="10"/>
        <v>19.083333333333332</v>
      </c>
      <c r="HZ7" s="147">
        <f t="shared" si="10"/>
        <v>19.166666666666668</v>
      </c>
      <c r="IA7" s="147">
        <f t="shared" si="10"/>
        <v>19.25</v>
      </c>
      <c r="IB7" s="147">
        <f t="shared" si="10"/>
        <v>19.333333333333332</v>
      </c>
      <c r="IC7" s="147">
        <f t="shared" si="10"/>
        <v>19.416666666666668</v>
      </c>
      <c r="ID7" s="147">
        <f t="shared" si="10"/>
        <v>19.5</v>
      </c>
      <c r="IE7" s="147">
        <f t="shared" si="10"/>
        <v>19.583333333333332</v>
      </c>
      <c r="IF7" s="147">
        <f t="shared" si="10"/>
        <v>19.666666666666668</v>
      </c>
      <c r="IG7" s="147">
        <f t="shared" si="10"/>
        <v>19.75</v>
      </c>
      <c r="IH7" s="147">
        <f t="shared" si="10"/>
        <v>19.833333333333332</v>
      </c>
      <c r="II7" s="147">
        <f t="shared" si="10"/>
        <v>19.916666666666668</v>
      </c>
      <c r="IJ7" s="147">
        <f t="shared" si="10"/>
        <v>20</v>
      </c>
      <c r="IK7" s="147">
        <f t="shared" si="10"/>
        <v>20.083333333333332</v>
      </c>
      <c r="IL7" s="147">
        <f t="shared" si="10"/>
        <v>20.166666666666668</v>
      </c>
      <c r="IM7" s="147">
        <f t="shared" si="10"/>
        <v>20.25</v>
      </c>
      <c r="IN7" s="147">
        <f t="shared" si="10"/>
        <v>20.333333333333332</v>
      </c>
      <c r="IO7" s="147">
        <f t="shared" si="10"/>
        <v>20.416666666666668</v>
      </c>
      <c r="IP7" s="147">
        <f t="shared" si="10"/>
        <v>20.5</v>
      </c>
      <c r="IQ7" s="147">
        <f t="shared" si="10"/>
        <v>20.583333333333332</v>
      </c>
      <c r="IR7" s="147">
        <f t="shared" si="10"/>
        <v>20.666666666666668</v>
      </c>
      <c r="IS7" s="147">
        <f t="shared" si="10"/>
        <v>20.75</v>
      </c>
      <c r="IT7" s="147">
        <f t="shared" si="10"/>
        <v>20.833333333333332</v>
      </c>
      <c r="IU7" s="147">
        <f t="shared" si="10"/>
        <v>20.916666666666668</v>
      </c>
      <c r="IV7" s="147">
        <f t="shared" si="10"/>
        <v>21</v>
      </c>
      <c r="IW7" s="147">
        <f t="shared" si="10"/>
        <v>21.083333333333332</v>
      </c>
      <c r="IX7" s="147">
        <f t="shared" si="10"/>
        <v>21.166666666666668</v>
      </c>
      <c r="IY7" s="147">
        <f t="shared" si="10"/>
        <v>21.25</v>
      </c>
      <c r="IZ7" s="147">
        <f t="shared" si="10"/>
        <v>21.333333333333332</v>
      </c>
      <c r="JA7" s="147">
        <f t="shared" si="10"/>
        <v>21.416666666666668</v>
      </c>
      <c r="JB7" s="147">
        <f t="shared" ref="JB7:LM7" si="11">JB6/12</f>
        <v>21.5</v>
      </c>
      <c r="JC7" s="147">
        <f t="shared" si="11"/>
        <v>21.583333333333332</v>
      </c>
      <c r="JD7" s="147">
        <f t="shared" si="11"/>
        <v>21.666666666666668</v>
      </c>
      <c r="JE7" s="147">
        <f t="shared" si="11"/>
        <v>21.75</v>
      </c>
      <c r="JF7" s="147">
        <f t="shared" si="11"/>
        <v>21.833333333333332</v>
      </c>
      <c r="JG7" s="147">
        <f t="shared" si="11"/>
        <v>21.916666666666668</v>
      </c>
      <c r="JH7" s="147">
        <f t="shared" si="11"/>
        <v>22</v>
      </c>
      <c r="JI7" s="147">
        <f t="shared" si="11"/>
        <v>22.083333333333332</v>
      </c>
      <c r="JJ7" s="147">
        <f t="shared" si="11"/>
        <v>22.166666666666668</v>
      </c>
      <c r="JK7" s="147">
        <f t="shared" si="11"/>
        <v>22.25</v>
      </c>
      <c r="JL7" s="147">
        <f t="shared" si="11"/>
        <v>22.333333333333332</v>
      </c>
      <c r="JM7" s="147">
        <f t="shared" si="11"/>
        <v>22.416666666666668</v>
      </c>
      <c r="JN7" s="147">
        <f t="shared" si="11"/>
        <v>22.5</v>
      </c>
      <c r="JO7" s="147">
        <f t="shared" si="11"/>
        <v>22.583333333333332</v>
      </c>
      <c r="JP7" s="147">
        <f t="shared" si="11"/>
        <v>22.666666666666668</v>
      </c>
      <c r="JQ7" s="147">
        <f t="shared" si="11"/>
        <v>22.75</v>
      </c>
      <c r="JR7" s="147">
        <f t="shared" si="11"/>
        <v>22.833333333333332</v>
      </c>
      <c r="JS7" s="147">
        <f t="shared" si="11"/>
        <v>22.916666666666668</v>
      </c>
      <c r="JT7" s="147">
        <f t="shared" si="11"/>
        <v>23</v>
      </c>
      <c r="JU7" s="147">
        <f t="shared" si="11"/>
        <v>23.083333333333332</v>
      </c>
      <c r="JV7" s="147">
        <f t="shared" si="11"/>
        <v>23.166666666666668</v>
      </c>
      <c r="JW7" s="147">
        <f t="shared" si="11"/>
        <v>23.25</v>
      </c>
      <c r="JX7" s="147">
        <f t="shared" si="11"/>
        <v>23.333333333333332</v>
      </c>
      <c r="JY7" s="147">
        <f t="shared" si="11"/>
        <v>23.416666666666668</v>
      </c>
      <c r="JZ7" s="147">
        <f t="shared" si="11"/>
        <v>23.5</v>
      </c>
      <c r="KA7" s="147">
        <f t="shared" si="11"/>
        <v>23.583333333333332</v>
      </c>
      <c r="KB7" s="147">
        <f t="shared" si="11"/>
        <v>23.666666666666668</v>
      </c>
      <c r="KC7" s="147">
        <f t="shared" si="11"/>
        <v>23.75</v>
      </c>
      <c r="KD7" s="147">
        <f t="shared" si="11"/>
        <v>23.833333333333332</v>
      </c>
      <c r="KE7" s="147">
        <f t="shared" si="11"/>
        <v>23.916666666666668</v>
      </c>
      <c r="KF7" s="147">
        <f t="shared" si="11"/>
        <v>24</v>
      </c>
      <c r="KG7" s="147">
        <f t="shared" si="11"/>
        <v>24.083333333333332</v>
      </c>
      <c r="KH7" s="147">
        <f t="shared" si="11"/>
        <v>24.166666666666668</v>
      </c>
      <c r="KI7" s="147">
        <f t="shared" si="11"/>
        <v>24.25</v>
      </c>
      <c r="KJ7" s="147">
        <f t="shared" si="11"/>
        <v>24.333333333333332</v>
      </c>
      <c r="KK7" s="147">
        <f t="shared" si="11"/>
        <v>24.416666666666668</v>
      </c>
      <c r="KL7" s="147">
        <f t="shared" si="11"/>
        <v>24.5</v>
      </c>
      <c r="KM7" s="147">
        <f t="shared" si="11"/>
        <v>24.583333333333332</v>
      </c>
      <c r="KN7" s="147">
        <f t="shared" si="11"/>
        <v>24.666666666666668</v>
      </c>
      <c r="KO7" s="147">
        <f t="shared" si="11"/>
        <v>24.75</v>
      </c>
      <c r="KP7" s="147">
        <f t="shared" si="11"/>
        <v>24.833333333333332</v>
      </c>
      <c r="KQ7" s="147">
        <f t="shared" si="11"/>
        <v>24.916666666666668</v>
      </c>
      <c r="KR7" s="147">
        <f t="shared" si="11"/>
        <v>25</v>
      </c>
      <c r="KS7" s="147">
        <f t="shared" si="11"/>
        <v>25.083333333333332</v>
      </c>
      <c r="KT7" s="147">
        <f t="shared" si="11"/>
        <v>25.166666666666668</v>
      </c>
      <c r="KU7" s="147">
        <f t="shared" si="11"/>
        <v>25.25</v>
      </c>
      <c r="KV7" s="147">
        <f t="shared" si="11"/>
        <v>25.333333333333332</v>
      </c>
      <c r="KW7" s="147">
        <f t="shared" si="11"/>
        <v>25.416666666666668</v>
      </c>
      <c r="KX7" s="147">
        <f t="shared" si="11"/>
        <v>25.5</v>
      </c>
      <c r="KY7" s="147">
        <f t="shared" si="11"/>
        <v>25.583333333333332</v>
      </c>
      <c r="KZ7" s="147">
        <f t="shared" si="11"/>
        <v>25.666666666666668</v>
      </c>
      <c r="LA7" s="147">
        <f t="shared" si="11"/>
        <v>25.75</v>
      </c>
      <c r="LB7" s="147">
        <f t="shared" si="11"/>
        <v>25.833333333333332</v>
      </c>
      <c r="LC7" s="147">
        <f t="shared" si="11"/>
        <v>25.916666666666668</v>
      </c>
      <c r="LD7" s="147">
        <f t="shared" si="11"/>
        <v>26</v>
      </c>
      <c r="LE7" s="147">
        <f t="shared" si="11"/>
        <v>26.083333333333332</v>
      </c>
      <c r="LF7" s="147">
        <f t="shared" si="11"/>
        <v>26.166666666666668</v>
      </c>
      <c r="LG7" s="147">
        <f t="shared" si="11"/>
        <v>26.25</v>
      </c>
      <c r="LH7" s="147">
        <f t="shared" si="11"/>
        <v>26.333333333333332</v>
      </c>
      <c r="LI7" s="147">
        <f t="shared" si="11"/>
        <v>26.416666666666668</v>
      </c>
      <c r="LJ7" s="147">
        <f t="shared" si="11"/>
        <v>26.5</v>
      </c>
      <c r="LK7" s="147">
        <f t="shared" si="11"/>
        <v>26.583333333333332</v>
      </c>
      <c r="LL7" s="147">
        <f t="shared" si="11"/>
        <v>26.666666666666668</v>
      </c>
      <c r="LM7" s="147">
        <f t="shared" si="11"/>
        <v>26.75</v>
      </c>
      <c r="LN7" s="147">
        <f t="shared" ref="LN7:NY7" si="12">LN6/12</f>
        <v>26.833333333333332</v>
      </c>
      <c r="LO7" s="147">
        <f t="shared" si="12"/>
        <v>26.916666666666668</v>
      </c>
      <c r="LP7" s="147">
        <f t="shared" si="12"/>
        <v>27</v>
      </c>
      <c r="LQ7" s="147">
        <f t="shared" si="12"/>
        <v>27.083333333333332</v>
      </c>
      <c r="LR7" s="147">
        <f t="shared" si="12"/>
        <v>27.166666666666668</v>
      </c>
      <c r="LS7" s="147">
        <f t="shared" si="12"/>
        <v>27.25</v>
      </c>
      <c r="LT7" s="147">
        <f t="shared" si="12"/>
        <v>27.333333333333332</v>
      </c>
      <c r="LU7" s="147">
        <f t="shared" si="12"/>
        <v>27.416666666666668</v>
      </c>
      <c r="LV7" s="147">
        <f t="shared" si="12"/>
        <v>27.5</v>
      </c>
      <c r="LW7" s="147">
        <f t="shared" si="12"/>
        <v>27.583333333333332</v>
      </c>
      <c r="LX7" s="147">
        <f t="shared" si="12"/>
        <v>27.666666666666668</v>
      </c>
      <c r="LY7" s="147">
        <f t="shared" si="12"/>
        <v>27.75</v>
      </c>
      <c r="LZ7" s="147">
        <f t="shared" si="12"/>
        <v>27.833333333333332</v>
      </c>
      <c r="MA7" s="147">
        <f t="shared" si="12"/>
        <v>27.916666666666668</v>
      </c>
      <c r="MB7" s="147">
        <f t="shared" si="12"/>
        <v>28</v>
      </c>
      <c r="MC7" s="147">
        <f t="shared" si="12"/>
        <v>28.083333333333332</v>
      </c>
      <c r="MD7" s="147">
        <f t="shared" si="12"/>
        <v>28.166666666666668</v>
      </c>
      <c r="ME7" s="147">
        <f t="shared" si="12"/>
        <v>28.25</v>
      </c>
      <c r="MF7" s="147">
        <f t="shared" si="12"/>
        <v>28.333333333333332</v>
      </c>
      <c r="MG7" s="147">
        <f t="shared" si="12"/>
        <v>28.416666666666668</v>
      </c>
      <c r="MH7" s="147">
        <f t="shared" si="12"/>
        <v>28.5</v>
      </c>
      <c r="MI7" s="147">
        <f t="shared" si="12"/>
        <v>28.583333333333332</v>
      </c>
      <c r="MJ7" s="147">
        <f t="shared" si="12"/>
        <v>28.666666666666668</v>
      </c>
      <c r="MK7" s="147">
        <f t="shared" si="12"/>
        <v>28.75</v>
      </c>
      <c r="ML7" s="147">
        <f t="shared" si="12"/>
        <v>28.833333333333332</v>
      </c>
      <c r="MM7" s="147">
        <f t="shared" si="12"/>
        <v>28.916666666666668</v>
      </c>
      <c r="MN7" s="147">
        <f t="shared" si="12"/>
        <v>29</v>
      </c>
      <c r="MO7" s="147">
        <f t="shared" si="12"/>
        <v>29.083333333333332</v>
      </c>
      <c r="MP7" s="147">
        <f t="shared" si="12"/>
        <v>29.166666666666668</v>
      </c>
      <c r="MQ7" s="147">
        <f t="shared" si="12"/>
        <v>29.25</v>
      </c>
      <c r="MR7" s="147">
        <f t="shared" si="12"/>
        <v>29.333333333333332</v>
      </c>
      <c r="MS7" s="147">
        <f t="shared" si="12"/>
        <v>29.416666666666668</v>
      </c>
      <c r="MT7" s="147">
        <f t="shared" si="12"/>
        <v>29.5</v>
      </c>
      <c r="MU7" s="147">
        <f t="shared" si="12"/>
        <v>29.583333333333332</v>
      </c>
      <c r="MV7" s="147">
        <f t="shared" si="12"/>
        <v>29.666666666666668</v>
      </c>
      <c r="MW7" s="147">
        <f t="shared" si="12"/>
        <v>29.75</v>
      </c>
      <c r="MX7" s="147">
        <f t="shared" si="12"/>
        <v>29.833333333333332</v>
      </c>
      <c r="MY7" s="147">
        <f t="shared" si="12"/>
        <v>29.916666666666668</v>
      </c>
      <c r="MZ7" s="147">
        <f t="shared" si="12"/>
        <v>30</v>
      </c>
      <c r="NA7" s="147">
        <f t="shared" si="12"/>
        <v>30.083333333333332</v>
      </c>
      <c r="NB7" s="147">
        <f t="shared" si="12"/>
        <v>30.166666666666668</v>
      </c>
      <c r="NC7" s="147">
        <f t="shared" si="12"/>
        <v>30.25</v>
      </c>
      <c r="ND7" s="147">
        <f t="shared" si="12"/>
        <v>30.333333333333332</v>
      </c>
      <c r="NE7" s="147">
        <f t="shared" si="12"/>
        <v>30.416666666666668</v>
      </c>
      <c r="NF7" s="147">
        <f t="shared" si="12"/>
        <v>30.5</v>
      </c>
      <c r="NG7" s="147">
        <f t="shared" si="12"/>
        <v>30.583333333333332</v>
      </c>
      <c r="NH7" s="147">
        <f t="shared" si="12"/>
        <v>30.666666666666668</v>
      </c>
      <c r="NI7" s="147">
        <f t="shared" si="12"/>
        <v>30.75</v>
      </c>
      <c r="NJ7" s="147">
        <f t="shared" si="12"/>
        <v>30.833333333333332</v>
      </c>
      <c r="NK7" s="147">
        <f t="shared" si="12"/>
        <v>30.916666666666668</v>
      </c>
      <c r="NL7" s="147">
        <f t="shared" si="12"/>
        <v>31</v>
      </c>
      <c r="NM7" s="147">
        <f t="shared" si="12"/>
        <v>31.083333333333332</v>
      </c>
      <c r="NN7" s="147">
        <f t="shared" si="12"/>
        <v>31.166666666666668</v>
      </c>
      <c r="NO7" s="147">
        <f t="shared" si="12"/>
        <v>31.25</v>
      </c>
      <c r="NP7" s="147">
        <f t="shared" si="12"/>
        <v>31.333333333333332</v>
      </c>
      <c r="NQ7" s="147">
        <f t="shared" si="12"/>
        <v>31.416666666666668</v>
      </c>
      <c r="NR7" s="147">
        <f t="shared" si="12"/>
        <v>31.5</v>
      </c>
      <c r="NS7" s="147">
        <f t="shared" si="12"/>
        <v>31.583333333333332</v>
      </c>
      <c r="NT7" s="147">
        <f t="shared" si="12"/>
        <v>31.666666666666668</v>
      </c>
      <c r="NU7" s="147">
        <f t="shared" si="12"/>
        <v>31.75</v>
      </c>
      <c r="NV7" s="147">
        <f t="shared" si="12"/>
        <v>31.833333333333332</v>
      </c>
      <c r="NW7" s="147">
        <f t="shared" si="12"/>
        <v>31.916666666666668</v>
      </c>
      <c r="NX7" s="147">
        <f t="shared" si="12"/>
        <v>32</v>
      </c>
      <c r="NY7" s="147">
        <f t="shared" si="12"/>
        <v>32.083333333333336</v>
      </c>
      <c r="NZ7" s="147">
        <f t="shared" ref="NZ7:QK7" si="13">NZ6/12</f>
        <v>32.166666666666664</v>
      </c>
      <c r="OA7" s="147">
        <f t="shared" si="13"/>
        <v>32.25</v>
      </c>
      <c r="OB7" s="147">
        <f t="shared" si="13"/>
        <v>32.333333333333336</v>
      </c>
      <c r="OC7" s="147">
        <f t="shared" si="13"/>
        <v>32.416666666666664</v>
      </c>
      <c r="OD7" s="147">
        <f t="shared" si="13"/>
        <v>32.5</v>
      </c>
      <c r="OE7" s="147">
        <f t="shared" si="13"/>
        <v>32.583333333333336</v>
      </c>
      <c r="OF7" s="147">
        <f t="shared" si="13"/>
        <v>32.666666666666664</v>
      </c>
      <c r="OG7" s="147">
        <f t="shared" si="13"/>
        <v>32.75</v>
      </c>
      <c r="OH7" s="147">
        <f t="shared" si="13"/>
        <v>32.833333333333336</v>
      </c>
      <c r="OI7" s="147">
        <f t="shared" si="13"/>
        <v>32.916666666666664</v>
      </c>
      <c r="OJ7" s="147">
        <f t="shared" si="13"/>
        <v>33</v>
      </c>
      <c r="OK7" s="147">
        <f t="shared" si="13"/>
        <v>33.083333333333336</v>
      </c>
      <c r="OL7" s="147">
        <f t="shared" si="13"/>
        <v>33.166666666666664</v>
      </c>
      <c r="OM7" s="147">
        <f t="shared" si="13"/>
        <v>33.25</v>
      </c>
      <c r="ON7" s="147">
        <f t="shared" si="13"/>
        <v>33.333333333333336</v>
      </c>
      <c r="OO7" s="147">
        <f t="shared" si="13"/>
        <v>33.416666666666664</v>
      </c>
      <c r="OP7" s="147">
        <f t="shared" si="13"/>
        <v>33.5</v>
      </c>
      <c r="OQ7" s="147">
        <f t="shared" si="13"/>
        <v>33.583333333333336</v>
      </c>
      <c r="OR7" s="147">
        <f t="shared" si="13"/>
        <v>33.666666666666664</v>
      </c>
      <c r="OS7" s="147">
        <f t="shared" si="13"/>
        <v>33.75</v>
      </c>
      <c r="OT7" s="147">
        <f t="shared" si="13"/>
        <v>33.833333333333336</v>
      </c>
      <c r="OU7" s="147">
        <f t="shared" si="13"/>
        <v>33.916666666666664</v>
      </c>
      <c r="OV7" s="147">
        <f t="shared" si="13"/>
        <v>34</v>
      </c>
      <c r="OW7" s="147">
        <f t="shared" si="13"/>
        <v>34.083333333333336</v>
      </c>
      <c r="OX7" s="147">
        <f t="shared" si="13"/>
        <v>34.166666666666664</v>
      </c>
      <c r="OY7" s="147">
        <f t="shared" si="13"/>
        <v>34.25</v>
      </c>
      <c r="OZ7" s="147">
        <f t="shared" si="13"/>
        <v>34.333333333333336</v>
      </c>
      <c r="PA7" s="147">
        <f t="shared" si="13"/>
        <v>34.416666666666664</v>
      </c>
      <c r="PB7" s="147">
        <f t="shared" si="13"/>
        <v>34.5</v>
      </c>
      <c r="PC7" s="147">
        <f t="shared" si="13"/>
        <v>34.583333333333336</v>
      </c>
      <c r="PD7" s="147">
        <f t="shared" si="13"/>
        <v>34.666666666666664</v>
      </c>
      <c r="PE7" s="147">
        <f t="shared" si="13"/>
        <v>34.75</v>
      </c>
      <c r="PF7" s="147">
        <f t="shared" si="13"/>
        <v>34.833333333333336</v>
      </c>
      <c r="PG7" s="147">
        <f t="shared" si="13"/>
        <v>34.916666666666664</v>
      </c>
      <c r="PH7" s="147">
        <f t="shared" si="13"/>
        <v>35</v>
      </c>
      <c r="PI7" s="147">
        <f t="shared" si="13"/>
        <v>35.083333333333336</v>
      </c>
      <c r="PJ7" s="147">
        <f t="shared" si="13"/>
        <v>35.166666666666664</v>
      </c>
      <c r="PK7" s="147">
        <f t="shared" si="13"/>
        <v>35.25</v>
      </c>
      <c r="PL7" s="147">
        <f t="shared" si="13"/>
        <v>35.333333333333336</v>
      </c>
      <c r="PM7" s="147">
        <f t="shared" si="13"/>
        <v>35.416666666666664</v>
      </c>
      <c r="PN7" s="147">
        <f t="shared" si="13"/>
        <v>35.5</v>
      </c>
      <c r="PO7" s="147">
        <f t="shared" si="13"/>
        <v>35.583333333333336</v>
      </c>
      <c r="PP7" s="147">
        <f t="shared" si="13"/>
        <v>35.666666666666664</v>
      </c>
      <c r="PQ7" s="147">
        <f t="shared" si="13"/>
        <v>35.75</v>
      </c>
      <c r="PR7" s="147">
        <f t="shared" si="13"/>
        <v>35.833333333333336</v>
      </c>
      <c r="PS7" s="147">
        <f t="shared" si="13"/>
        <v>35.916666666666664</v>
      </c>
      <c r="PT7" s="147">
        <f t="shared" si="13"/>
        <v>36</v>
      </c>
      <c r="PU7" s="147">
        <f t="shared" si="13"/>
        <v>36.083333333333336</v>
      </c>
      <c r="PV7" s="147">
        <f t="shared" si="13"/>
        <v>36.166666666666664</v>
      </c>
      <c r="PW7" s="147">
        <f t="shared" si="13"/>
        <v>36.25</v>
      </c>
      <c r="PX7" s="147">
        <f t="shared" si="13"/>
        <v>36.333333333333336</v>
      </c>
      <c r="PY7" s="147">
        <f t="shared" si="13"/>
        <v>36.416666666666664</v>
      </c>
      <c r="PZ7" s="147">
        <f t="shared" si="13"/>
        <v>36.5</v>
      </c>
      <c r="QA7" s="147">
        <f t="shared" si="13"/>
        <v>36.583333333333336</v>
      </c>
      <c r="QB7" s="147">
        <f t="shared" si="13"/>
        <v>36.666666666666664</v>
      </c>
      <c r="QC7" s="147">
        <f t="shared" si="13"/>
        <v>36.75</v>
      </c>
      <c r="QD7" s="147">
        <f t="shared" si="13"/>
        <v>36.833333333333336</v>
      </c>
      <c r="QE7" s="147">
        <f t="shared" si="13"/>
        <v>36.916666666666664</v>
      </c>
      <c r="QF7" s="147">
        <f t="shared" si="13"/>
        <v>37</v>
      </c>
      <c r="QG7" s="147">
        <f t="shared" si="13"/>
        <v>37.083333333333336</v>
      </c>
      <c r="QH7" s="147">
        <f t="shared" si="13"/>
        <v>37.166666666666664</v>
      </c>
      <c r="QI7" s="147">
        <f t="shared" si="13"/>
        <v>37.25</v>
      </c>
      <c r="QJ7" s="147">
        <f t="shared" si="13"/>
        <v>37.333333333333336</v>
      </c>
      <c r="QK7" s="147">
        <f t="shared" si="13"/>
        <v>37.416666666666664</v>
      </c>
      <c r="QL7" s="147">
        <f t="shared" ref="QL7:RP7" si="14">QL6/12</f>
        <v>37.5</v>
      </c>
      <c r="QM7" s="147">
        <f t="shared" si="14"/>
        <v>37.583333333333336</v>
      </c>
      <c r="QN7" s="147">
        <f t="shared" si="14"/>
        <v>37.666666666666664</v>
      </c>
      <c r="QO7" s="147">
        <f t="shared" si="14"/>
        <v>37.75</v>
      </c>
      <c r="QP7" s="147">
        <f t="shared" si="14"/>
        <v>37.833333333333336</v>
      </c>
      <c r="QQ7" s="147">
        <f t="shared" si="14"/>
        <v>37.916666666666664</v>
      </c>
      <c r="QR7" s="147">
        <f t="shared" si="14"/>
        <v>38</v>
      </c>
      <c r="QS7" s="147">
        <f t="shared" si="14"/>
        <v>38.083333333333336</v>
      </c>
      <c r="QT7" s="147">
        <f t="shared" si="14"/>
        <v>38.166666666666664</v>
      </c>
      <c r="QU7" s="147">
        <f t="shared" si="14"/>
        <v>38.25</v>
      </c>
      <c r="QV7" s="147">
        <f t="shared" si="14"/>
        <v>38.333333333333336</v>
      </c>
      <c r="QW7" s="147">
        <f t="shared" si="14"/>
        <v>38.416666666666664</v>
      </c>
      <c r="QX7" s="147">
        <f t="shared" si="14"/>
        <v>38.5</v>
      </c>
      <c r="QY7" s="147">
        <f t="shared" si="14"/>
        <v>38.583333333333336</v>
      </c>
      <c r="QZ7" s="147">
        <f t="shared" si="14"/>
        <v>38.666666666666664</v>
      </c>
      <c r="RA7" s="147">
        <f t="shared" si="14"/>
        <v>38.75</v>
      </c>
      <c r="RB7" s="147">
        <f t="shared" si="14"/>
        <v>38.833333333333336</v>
      </c>
      <c r="RC7" s="147">
        <f t="shared" si="14"/>
        <v>38.916666666666664</v>
      </c>
      <c r="RD7" s="147">
        <f t="shared" si="14"/>
        <v>39</v>
      </c>
      <c r="RE7" s="147">
        <f t="shared" si="14"/>
        <v>39.083333333333336</v>
      </c>
      <c r="RF7" s="147">
        <f t="shared" si="14"/>
        <v>39.166666666666664</v>
      </c>
      <c r="RG7" s="147">
        <f t="shared" si="14"/>
        <v>39.25</v>
      </c>
      <c r="RH7" s="147">
        <f t="shared" si="14"/>
        <v>39.333333333333336</v>
      </c>
      <c r="RI7" s="147">
        <f t="shared" si="14"/>
        <v>39.416666666666664</v>
      </c>
      <c r="RJ7" s="147">
        <f t="shared" si="14"/>
        <v>39.5</v>
      </c>
      <c r="RK7" s="147">
        <f t="shared" si="14"/>
        <v>39.583333333333336</v>
      </c>
      <c r="RL7" s="147">
        <f t="shared" si="14"/>
        <v>39.666666666666664</v>
      </c>
      <c r="RM7" s="147">
        <f t="shared" si="14"/>
        <v>39.75</v>
      </c>
      <c r="RN7" s="147">
        <f t="shared" si="14"/>
        <v>39.833333333333336</v>
      </c>
      <c r="RO7" s="147">
        <f t="shared" si="14"/>
        <v>39.916666666666664</v>
      </c>
      <c r="RP7" s="147">
        <f t="shared" si="14"/>
        <v>40</v>
      </c>
      <c r="RQ7" s="93"/>
      <c r="RR7" s="93"/>
      <c r="RS7" s="93"/>
      <c r="RT7" s="93"/>
      <c r="RU7" s="93"/>
      <c r="RV7" s="93"/>
      <c r="RW7" s="93"/>
      <c r="RX7" s="93"/>
      <c r="RY7" s="93"/>
      <c r="RZ7" s="93"/>
      <c r="SA7" s="93"/>
    </row>
    <row r="8" spans="1:495" ht="12.95" customHeight="1" x14ac:dyDescent="0.2">
      <c r="B8" s="21" t="s">
        <v>1027</v>
      </c>
      <c r="C8" s="21"/>
      <c r="D8" s="21"/>
      <c r="E8" s="81"/>
      <c r="GB8" s="250"/>
      <c r="GC8" s="250" t="s">
        <v>906</v>
      </c>
      <c r="GN8" s="250" t="s">
        <v>908</v>
      </c>
    </row>
    <row r="9" spans="1:495" ht="12.95" customHeight="1" x14ac:dyDescent="0.2">
      <c r="B9" s="253" t="s">
        <v>905</v>
      </c>
      <c r="E9" s="147">
        <f>IF(E7&gt;THIN!$F$9,E7-THIN!$F$9,0)</f>
        <v>0</v>
      </c>
      <c r="F9" s="147">
        <f>IF(F7&gt;THIN!$F$9,F7-THIN!$F$9,0)</f>
        <v>0</v>
      </c>
      <c r="G9" s="147">
        <f>IF(G7&gt;THIN!$F$9,G7-THIN!$F$9,0)</f>
        <v>0</v>
      </c>
      <c r="H9" s="147">
        <f>IF(H7&gt;THIN!$F$9,H7-THIN!$F$9,0)</f>
        <v>0</v>
      </c>
      <c r="I9" s="147">
        <f>IF(I7&gt;THIN!$F$9,I7-THIN!$F$9,0)</f>
        <v>0</v>
      </c>
      <c r="J9" s="147">
        <f>IF(J7&gt;THIN!$F$9,J7-THIN!$F$9,0)</f>
        <v>0</v>
      </c>
      <c r="K9" s="147">
        <f>IF(K7&gt;THIN!$F$9,K7-THIN!$F$9,0)</f>
        <v>0</v>
      </c>
      <c r="L9" s="147">
        <f>IF(L7&gt;THIN!$F$9,L7-THIN!$F$9,0)</f>
        <v>0</v>
      </c>
      <c r="M9" s="147">
        <f>IF(M7&gt;THIN!$F$9,M7-THIN!$F$9,0)</f>
        <v>0</v>
      </c>
      <c r="N9" s="147">
        <f>IF(N7&gt;THIN!$F$9,N7-THIN!$F$9,0)</f>
        <v>0</v>
      </c>
      <c r="O9" s="147">
        <f>IF(O7&gt;THIN!$F$9,O7-THIN!$F$9,0)</f>
        <v>0</v>
      </c>
      <c r="P9" s="147">
        <f>IF(P7&gt;THIN!$F$9,P7-THIN!$F$9,0)</f>
        <v>0</v>
      </c>
      <c r="Q9" s="147">
        <f>IF(Q7&gt;THIN!$F$9,Q7-THIN!$F$9,0)</f>
        <v>0</v>
      </c>
      <c r="R9" s="147">
        <f>IF(R7&gt;THIN!$F$9,R7-THIN!$F$9,0)</f>
        <v>0</v>
      </c>
      <c r="S9" s="147">
        <f>IF(S7&gt;THIN!$F$9,S7-THIN!$F$9,0)</f>
        <v>0</v>
      </c>
      <c r="T9" s="147">
        <f>IF(T7&gt;THIN!$F$9,T7-THIN!$F$9,0)</f>
        <v>0</v>
      </c>
      <c r="U9" s="147">
        <f>IF(U7&gt;THIN!$F$9,U7-THIN!$F$9,0)</f>
        <v>0</v>
      </c>
      <c r="V9" s="147">
        <f>IF(V7&gt;THIN!$F$9,V7-THIN!$F$9,0)</f>
        <v>0</v>
      </c>
      <c r="W9" s="147">
        <f>IF(W7&gt;THIN!$F$9,W7-THIN!$F$9,0)</f>
        <v>0</v>
      </c>
      <c r="X9" s="147">
        <f>IF(X7&gt;THIN!$F$9,X7-THIN!$F$9,0)</f>
        <v>0</v>
      </c>
      <c r="Y9" s="147">
        <f>IF(Y7&gt;THIN!$F$9,Y7-THIN!$F$9,0)</f>
        <v>0</v>
      </c>
      <c r="Z9" s="147">
        <f>IF(Z7&gt;THIN!$F$9,Z7-THIN!$F$9,0)</f>
        <v>0</v>
      </c>
      <c r="AA9" s="147">
        <f>IF(AA7&gt;THIN!$F$9,AA7-THIN!$F$9,0)</f>
        <v>0</v>
      </c>
      <c r="AB9" s="147">
        <f>IF(AB7&gt;THIN!$F$9,AB7-THIN!$F$9,0)</f>
        <v>0</v>
      </c>
      <c r="AC9" s="147">
        <f>IF(AC7&gt;THIN!$F$9,AC7-THIN!$F$9,0)</f>
        <v>0</v>
      </c>
      <c r="AD9" s="147">
        <f>IF(AD7&gt;THIN!$F$9,AD7-THIN!$F$9,0)</f>
        <v>0</v>
      </c>
      <c r="AE9" s="147">
        <f>IF(AE7&gt;THIN!$F$9,AE7-THIN!$F$9,0)</f>
        <v>0</v>
      </c>
      <c r="AF9" s="147">
        <f>IF(AF7&gt;THIN!$F$9,AF7-THIN!$F$9,0)</f>
        <v>0</v>
      </c>
      <c r="AG9" s="147">
        <f>IF(AG7&gt;THIN!$F$9,AG7-THIN!$F$9,0)</f>
        <v>0</v>
      </c>
      <c r="AH9" s="147">
        <f>IF(AH7&gt;THIN!$F$9,AH7-THIN!$F$9,0)</f>
        <v>0</v>
      </c>
      <c r="AI9" s="147">
        <f>IF(AI7&gt;THIN!$F$9,AI7-THIN!$F$9,0)</f>
        <v>0</v>
      </c>
      <c r="AJ9" s="147">
        <f>IF(AJ7&gt;THIN!$F$9,AJ7-THIN!$F$9,0)</f>
        <v>0</v>
      </c>
      <c r="AK9" s="147">
        <f>IF(AK7&gt;THIN!$F$9,AK7-THIN!$F$9,0)</f>
        <v>0</v>
      </c>
      <c r="AL9" s="147">
        <f>IF(AL7&gt;THIN!$F$9,AL7-THIN!$F$9,0)</f>
        <v>0</v>
      </c>
      <c r="AM9" s="147">
        <f>IF(AM7&gt;THIN!$F$9,AM7-THIN!$F$9,0)</f>
        <v>0</v>
      </c>
      <c r="AN9" s="147">
        <f>IF(AN7&gt;THIN!$F$9,AN7-THIN!$F$9,0)</f>
        <v>0</v>
      </c>
      <c r="AO9" s="147">
        <f>IF(AO7&gt;THIN!$F$9,AO7-THIN!$F$9,0)</f>
        <v>0</v>
      </c>
      <c r="AP9" s="147">
        <f>IF(AP7&gt;THIN!$F$9,AP7-THIN!$F$9,0)</f>
        <v>0</v>
      </c>
      <c r="AQ9" s="147">
        <f>IF(AQ7&gt;THIN!$F$9,AQ7-THIN!$F$9,0)</f>
        <v>0</v>
      </c>
      <c r="AR9" s="147">
        <f>IF(AR7&gt;THIN!$F$9,AR7-THIN!$F$9,0)</f>
        <v>0</v>
      </c>
      <c r="AS9" s="147">
        <f>IF(AS7&gt;THIN!$F$9,AS7-THIN!$F$9,0)</f>
        <v>0</v>
      </c>
      <c r="AT9" s="147">
        <f>IF(AT7&gt;THIN!$F$9,AT7-THIN!$F$9,0)</f>
        <v>0</v>
      </c>
      <c r="AU9" s="147">
        <f>IF(AU7&gt;THIN!$F$9,AU7-THIN!$F$9,0)</f>
        <v>0</v>
      </c>
      <c r="AV9" s="147">
        <f>IF(AV7&gt;THIN!$F$9,AV7-THIN!$F$9,0)</f>
        <v>0</v>
      </c>
      <c r="AW9" s="147">
        <f>IF(AW7&gt;THIN!$F$9,AW7-THIN!$F$9,0)</f>
        <v>0</v>
      </c>
      <c r="AX9" s="147">
        <f>IF(AX7&gt;THIN!$F$9,AX7-THIN!$F$9,0)</f>
        <v>0</v>
      </c>
      <c r="AY9" s="147">
        <f>IF(AY7&gt;THIN!$F$9,AY7-THIN!$F$9,0)</f>
        <v>0</v>
      </c>
      <c r="AZ9" s="147">
        <f>IF(AZ7&gt;THIN!$F$9,AZ7-THIN!$F$9,0)</f>
        <v>0</v>
      </c>
      <c r="BA9" s="147">
        <f>IF(BA7&gt;THIN!$F$9,BA7-THIN!$F$9,0)</f>
        <v>0</v>
      </c>
      <c r="BB9" s="147">
        <f>IF(BB7&gt;THIN!$F$9,BB7-THIN!$F$9,0)</f>
        <v>0</v>
      </c>
      <c r="BC9" s="147">
        <f>IF(BC7&gt;THIN!$F$9,BC7-THIN!$F$9,0)</f>
        <v>0</v>
      </c>
      <c r="BD9" s="147">
        <f>IF(BD7&gt;THIN!$F$9,BD7-THIN!$F$9,0)</f>
        <v>0</v>
      </c>
      <c r="BE9" s="147">
        <f>IF(BE7&gt;THIN!$F$9,BE7-THIN!$F$9,0)</f>
        <v>0</v>
      </c>
      <c r="BF9" s="147">
        <f>IF(BF7&gt;THIN!$F$9,BF7-THIN!$F$9,0)</f>
        <v>0</v>
      </c>
      <c r="BG9" s="147">
        <f>IF(BG7&gt;THIN!$F$9,BG7-THIN!$F$9,0)</f>
        <v>0</v>
      </c>
      <c r="BH9" s="147">
        <f>IF(BH7&gt;THIN!$F$9,BH7-THIN!$F$9,0)</f>
        <v>0</v>
      </c>
      <c r="BI9" s="147">
        <f>IF(BI7&gt;THIN!$F$9,BI7-THIN!$F$9,0)</f>
        <v>0</v>
      </c>
      <c r="BJ9" s="147">
        <f>IF(BJ7&gt;THIN!$F$9,BJ7-THIN!$F$9,0)</f>
        <v>0</v>
      </c>
      <c r="BK9" s="147">
        <f>IF(BK7&gt;THIN!$F$9,BK7-THIN!$F$9,0)</f>
        <v>0</v>
      </c>
      <c r="BL9" s="147">
        <f>IF(BL7&gt;THIN!$F$9,BL7-THIN!$F$9,0)</f>
        <v>0</v>
      </c>
      <c r="BM9" s="147">
        <f>IF(BM7&gt;THIN!$F$9,BM7-THIN!$F$9,0)</f>
        <v>0</v>
      </c>
      <c r="BN9" s="147">
        <f>IF(BN7&gt;THIN!$F$9,BN7-THIN!$F$9,0)</f>
        <v>0</v>
      </c>
      <c r="BO9" s="147">
        <f>IF(BO7&gt;THIN!$F$9,BO7-THIN!$F$9,0)</f>
        <v>0</v>
      </c>
      <c r="BP9" s="147">
        <f>IF(BP7&gt;THIN!$F$9,BP7-THIN!$F$9,0)</f>
        <v>0</v>
      </c>
      <c r="BQ9" s="147">
        <f>IF(BQ7&gt;THIN!$F$9,BQ7-THIN!$F$9,0)</f>
        <v>0</v>
      </c>
      <c r="BR9" s="147">
        <f>IF(BR7&gt;THIN!$F$9,BR7-THIN!$F$9,0)</f>
        <v>0</v>
      </c>
      <c r="BS9" s="147">
        <f>IF(BS7&gt;THIN!$F$9,BS7-THIN!$F$9,0)</f>
        <v>0</v>
      </c>
      <c r="BT9" s="147">
        <f>IF(BT7&gt;THIN!$F$9,BT7-THIN!$F$9,0)</f>
        <v>0</v>
      </c>
      <c r="BU9" s="147">
        <f>IF(BU7&gt;THIN!$F$9,BU7-THIN!$F$9,0)</f>
        <v>0</v>
      </c>
      <c r="BV9" s="147">
        <f>IF(BV7&gt;THIN!$F$9,BV7-THIN!$F$9,0)</f>
        <v>0</v>
      </c>
      <c r="BW9" s="147">
        <f>IF(BW7&gt;THIN!$F$9,BW7-THIN!$F$9,0)</f>
        <v>0</v>
      </c>
      <c r="BX9" s="147">
        <f>IF(BX7&gt;THIN!$F$9,BX7-THIN!$F$9,0)</f>
        <v>0</v>
      </c>
      <c r="BY9" s="147">
        <f>IF(BY7&gt;THIN!$F$9,BY7-THIN!$F$9,0)</f>
        <v>0</v>
      </c>
      <c r="BZ9" s="147">
        <f>IF(BZ7&gt;THIN!$F$9,BZ7-THIN!$F$9,0)</f>
        <v>0</v>
      </c>
      <c r="CA9" s="147">
        <f>IF(CA7&gt;THIN!$F$9,CA7-THIN!$F$9,0)</f>
        <v>0</v>
      </c>
      <c r="CB9" s="147">
        <f>IF(CB7&gt;THIN!$F$9,CB7-THIN!$F$9,0)</f>
        <v>0</v>
      </c>
      <c r="CC9" s="147">
        <f>IF(CC7&gt;THIN!$F$9,CC7-THIN!$F$9,0)</f>
        <v>0</v>
      </c>
      <c r="CD9" s="147">
        <f>IF(CD7&gt;THIN!$F$9,CD7-THIN!$F$9,0)</f>
        <v>0</v>
      </c>
      <c r="CE9" s="147">
        <f>IF(CE7&gt;THIN!$F$9,CE7-THIN!$F$9,0)</f>
        <v>0</v>
      </c>
      <c r="CF9" s="147">
        <f>IF(CF7&gt;THIN!$F$9,CF7-THIN!$F$9,0)</f>
        <v>0</v>
      </c>
      <c r="CG9" s="147">
        <f>IF(CG7&gt;THIN!$F$9,CG7-THIN!$F$9,0)</f>
        <v>0</v>
      </c>
      <c r="CH9" s="147">
        <f>IF(CH7&gt;THIN!$F$9,CH7-THIN!$F$9,0)</f>
        <v>0</v>
      </c>
      <c r="CI9" s="147">
        <f>IF(CI7&gt;THIN!$F$9,CI7-THIN!$F$9,0)</f>
        <v>0</v>
      </c>
      <c r="CJ9" s="147">
        <f>IF(CJ7&gt;THIN!$F$9,CJ7-THIN!$F$9,0)</f>
        <v>0</v>
      </c>
      <c r="CK9" s="147">
        <f>IF(CK7&gt;THIN!$F$9,CK7-THIN!$F$9,0)</f>
        <v>0</v>
      </c>
      <c r="CL9" s="147">
        <f>IF(CL7&gt;THIN!$F$9,CL7-THIN!$F$9,0)</f>
        <v>0</v>
      </c>
      <c r="CM9" s="147">
        <f>IF(CM7&gt;THIN!$F$9,CM7-THIN!$F$9,0)</f>
        <v>0</v>
      </c>
      <c r="CN9" s="147">
        <f>IF(CN7&gt;THIN!$F$9,CN7-THIN!$F$9,0)</f>
        <v>0</v>
      </c>
      <c r="CO9" s="147">
        <f>IF(CO7&gt;THIN!$F$9,CO7-THIN!$F$9,0)</f>
        <v>0</v>
      </c>
      <c r="CP9" s="147">
        <f>IF(CP7&gt;THIN!$F$9,CP7-THIN!$F$9,0)</f>
        <v>0</v>
      </c>
      <c r="CQ9" s="147">
        <f>IF(CQ7&gt;THIN!$F$9,CQ7-THIN!$F$9,0)</f>
        <v>0</v>
      </c>
      <c r="CR9" s="147">
        <f>IF(CR7&gt;THIN!$F$9,CR7-THIN!$F$9,0)</f>
        <v>0</v>
      </c>
      <c r="CS9" s="147">
        <f>IF(CS7&gt;THIN!$F$9,CS7-THIN!$F$9,0)</f>
        <v>0</v>
      </c>
      <c r="CT9" s="147">
        <f>IF(CT7&gt;THIN!$F$9,CT7-THIN!$F$9,0)</f>
        <v>0</v>
      </c>
      <c r="CU9" s="147">
        <f>IF(CU7&gt;THIN!$F$9,CU7-THIN!$F$9,0)</f>
        <v>0</v>
      </c>
      <c r="CV9" s="147">
        <f>IF(CV7&gt;THIN!$F$9,CV7-THIN!$F$9,0)</f>
        <v>0</v>
      </c>
      <c r="CW9" s="147">
        <f>IF(CW7&gt;THIN!$F$9,CW7-THIN!$F$9,0)</f>
        <v>0</v>
      </c>
      <c r="CX9" s="147">
        <f>IF(CX7&gt;THIN!$F$9,CX7-THIN!$F$9,0)</f>
        <v>0</v>
      </c>
      <c r="CY9" s="147">
        <f>IF(CY7&gt;THIN!$F$9,CY7-THIN!$F$9,0)</f>
        <v>0</v>
      </c>
      <c r="CZ9" s="147">
        <f>IF(CZ7&gt;THIN!$F$9,CZ7-THIN!$F$9,0)</f>
        <v>0</v>
      </c>
      <c r="DA9" s="147">
        <f>IF(DA7&gt;THIN!$F$9,DA7-THIN!$F$9,0)</f>
        <v>0</v>
      </c>
      <c r="DB9" s="147">
        <f>IF(DB7&gt;THIN!$F$9,DB7-THIN!$F$9,0)</f>
        <v>0</v>
      </c>
      <c r="DC9" s="147">
        <f>IF(DC7&gt;THIN!$F$9,DC7-THIN!$F$9,0)</f>
        <v>0</v>
      </c>
      <c r="DD9" s="147">
        <f>IF(DD7&gt;THIN!$F$9,DD7-THIN!$F$9,0)</f>
        <v>0</v>
      </c>
      <c r="DE9" s="147">
        <f>IF(DE7&gt;THIN!$F$9,DE7-THIN!$F$9,0)</f>
        <v>0</v>
      </c>
      <c r="DF9" s="147">
        <f>IF(DF7&gt;THIN!$F$9,DF7-THIN!$F$9,0)</f>
        <v>0</v>
      </c>
      <c r="DG9" s="147">
        <f>IF(DG7&gt;THIN!$F$9,DG7-THIN!$F$9,0)</f>
        <v>0</v>
      </c>
      <c r="DH9" s="147">
        <f>IF(DH7&gt;THIN!$F$9,DH7-THIN!$F$9,0)</f>
        <v>0</v>
      </c>
      <c r="DI9" s="147">
        <f>IF(DI7&gt;THIN!$F$9,DI7-THIN!$F$9,0)</f>
        <v>0</v>
      </c>
      <c r="DJ9" s="147">
        <f>IF(DJ7&gt;THIN!$F$9,DJ7-THIN!$F$9,0)</f>
        <v>0</v>
      </c>
      <c r="DK9" s="147">
        <f>IF(DK7&gt;THIN!$F$9,DK7-THIN!$F$9,0)</f>
        <v>0</v>
      </c>
      <c r="DL9" s="147">
        <f>IF(DL7&gt;THIN!$F$9,DL7-THIN!$F$9,0)</f>
        <v>0</v>
      </c>
      <c r="DM9" s="147">
        <f>IF(DM7&gt;THIN!$F$9,DM7-THIN!$F$9,0)</f>
        <v>0</v>
      </c>
      <c r="DN9" s="147">
        <f>IF(DN7&gt;THIN!$F$9,DN7-THIN!$F$9,0)</f>
        <v>0</v>
      </c>
      <c r="DO9" s="147">
        <f>IF(DO7&gt;THIN!$F$9,DO7-THIN!$F$9,0)</f>
        <v>0</v>
      </c>
      <c r="DP9" s="147">
        <f>IF(DP7&gt;THIN!$F$9,DP7-THIN!$F$9,0)</f>
        <v>0</v>
      </c>
      <c r="DQ9" s="147">
        <f>IF(DQ7&gt;THIN!$F$9,DQ7-THIN!$F$9,0)</f>
        <v>0</v>
      </c>
      <c r="DR9" s="147">
        <f>IF(DR7&gt;THIN!$F$9,DR7-THIN!$F$9,0)</f>
        <v>0</v>
      </c>
      <c r="DS9" s="147">
        <f>IF(DS7&gt;THIN!$F$9,DS7-THIN!$F$9,0)</f>
        <v>0</v>
      </c>
      <c r="DT9" s="147">
        <f>IF(DT7&gt;THIN!$F$9,DT7-THIN!$F$9,0)</f>
        <v>0</v>
      </c>
      <c r="DU9" s="147">
        <f>IF(DU7&gt;THIN!$F$9,DU7-THIN!$F$9,0)</f>
        <v>0</v>
      </c>
      <c r="DV9" s="147">
        <f>IF(DV7&gt;THIN!$F$9,DV7-THIN!$F$9,0)</f>
        <v>0</v>
      </c>
      <c r="DW9" s="147">
        <f>IF(DW7&gt;THIN!$F$9,DW7-THIN!$F$9,0)</f>
        <v>0</v>
      </c>
      <c r="DX9" s="147">
        <f>IF(DX7&gt;THIN!$F$9,DX7-THIN!$F$9,0)</f>
        <v>0</v>
      </c>
      <c r="DY9" s="147">
        <f>IF(DY7&gt;THIN!$F$9,DY7-THIN!$F$9,0)</f>
        <v>0</v>
      </c>
      <c r="DZ9" s="147">
        <f>IF(DZ7&gt;THIN!$F$9,DZ7-THIN!$F$9,0)</f>
        <v>0</v>
      </c>
      <c r="EA9" s="147">
        <f>IF(EA7&gt;THIN!$F$9,EA7-THIN!$F$9,0)</f>
        <v>0</v>
      </c>
      <c r="EB9" s="147">
        <f>IF(EB7&gt;THIN!$F$9,EB7-THIN!$F$9,0)</f>
        <v>0</v>
      </c>
      <c r="EC9" s="147">
        <f>IF(EC7&gt;THIN!$F$9,EC7-THIN!$F$9,0)</f>
        <v>0</v>
      </c>
      <c r="ED9" s="147">
        <f>IF(ED7&gt;THIN!$F$9,ED7-THIN!$F$9,0)</f>
        <v>0</v>
      </c>
      <c r="EE9" s="147">
        <f>IF(EE7&gt;THIN!$F$9,EE7-THIN!$F$9,0)</f>
        <v>0</v>
      </c>
      <c r="EF9" s="147">
        <f>IF(EF7&gt;THIN!$F$9,EF7-THIN!$F$9,0)</f>
        <v>0</v>
      </c>
      <c r="EG9" s="147">
        <f>IF(EG7&gt;THIN!$F$9,EG7-THIN!$F$9,0)</f>
        <v>0</v>
      </c>
      <c r="EH9" s="147">
        <f>IF(EH7&gt;THIN!$F$9,EH7-THIN!$F$9,0)</f>
        <v>0</v>
      </c>
      <c r="EI9" s="147">
        <f>IF(EI7&gt;THIN!$F$9,EI7-THIN!$F$9,0)</f>
        <v>0</v>
      </c>
      <c r="EJ9" s="147">
        <f>IF(EJ7&gt;THIN!$F$9,EJ7-THIN!$F$9,0)</f>
        <v>0</v>
      </c>
      <c r="EK9" s="147">
        <f>IF(EK7&gt;THIN!$F$9,EK7-THIN!$F$9,0)</f>
        <v>0</v>
      </c>
      <c r="EL9" s="147">
        <f>IF(EL7&gt;THIN!$F$9,EL7-THIN!$F$9,0)</f>
        <v>0</v>
      </c>
      <c r="EM9" s="147">
        <f>IF(EM7&gt;THIN!$F$9,EM7-THIN!$F$9,0)</f>
        <v>0</v>
      </c>
      <c r="EN9" s="147">
        <f>IF(EN7&gt;THIN!$F$9,EN7-THIN!$F$9,0)</f>
        <v>0</v>
      </c>
      <c r="EO9" s="147">
        <f>IF(EO7&gt;THIN!$F$9,EO7-THIN!$F$9,0)</f>
        <v>0</v>
      </c>
      <c r="EP9" s="147">
        <f>IF(EP7&gt;THIN!$F$9,EP7-THIN!$F$9,0)</f>
        <v>0</v>
      </c>
      <c r="EQ9" s="147">
        <f>IF(EQ7&gt;THIN!$F$9,EQ7-THIN!$F$9,0)</f>
        <v>0</v>
      </c>
      <c r="ER9" s="147">
        <f>IF(ER7&gt;THIN!$F$9,ER7-THIN!$F$9,0)</f>
        <v>0</v>
      </c>
      <c r="ES9" s="147">
        <f>IF(ES7&gt;THIN!$F$9,ES7-THIN!$F$9,0)</f>
        <v>0</v>
      </c>
      <c r="ET9" s="147">
        <f>IF(ET7&gt;THIN!$F$9,ET7-THIN!$F$9,0)</f>
        <v>0</v>
      </c>
      <c r="EU9" s="147">
        <f>IF(EU7&gt;THIN!$F$9,EU7-THIN!$F$9,0)</f>
        <v>0</v>
      </c>
      <c r="EV9" s="147">
        <f>IF(EV7&gt;THIN!$F$9,EV7-THIN!$F$9,0)</f>
        <v>0</v>
      </c>
      <c r="EW9" s="147">
        <f>IF(EW7&gt;THIN!$F$9,EW7-THIN!$F$9,0)</f>
        <v>0</v>
      </c>
      <c r="EX9" s="147">
        <f>IF(EX7&gt;THIN!$F$9,EX7-THIN!$F$9,0)</f>
        <v>0</v>
      </c>
      <c r="EY9" s="147">
        <f>IF(EY7&gt;THIN!$F$9,EY7-THIN!$F$9,0)</f>
        <v>0</v>
      </c>
      <c r="EZ9" s="147">
        <f>IF(EZ7&gt;THIN!$F$9,EZ7-THIN!$F$9,0)</f>
        <v>0</v>
      </c>
      <c r="FA9" s="147">
        <f>IF(FA7&gt;THIN!$F$9,FA7-THIN!$F$9,0)</f>
        <v>0</v>
      </c>
      <c r="FB9" s="147">
        <f>IF(FB7&gt;THIN!$F$9,FB7-THIN!$F$9,0)</f>
        <v>0</v>
      </c>
      <c r="FC9" s="147">
        <f>IF(FC7&gt;THIN!$F$9,FC7-THIN!$F$9,0)</f>
        <v>0</v>
      </c>
      <c r="FD9" s="147">
        <f>IF(FD7&gt;THIN!$F$9,FD7-THIN!$F$9,0)</f>
        <v>0</v>
      </c>
      <c r="FE9" s="147">
        <f>IF(FE7&gt;THIN!$F$9,FE7-THIN!$F$9,0)</f>
        <v>0</v>
      </c>
      <c r="FF9" s="147">
        <f>IF(FF7&gt;THIN!$F$9,FF7-THIN!$F$9,0)</f>
        <v>0</v>
      </c>
      <c r="FG9" s="147">
        <f>IF(FG7&gt;THIN!$F$9,FG7-THIN!$F$9,0)</f>
        <v>0</v>
      </c>
      <c r="FH9" s="147">
        <f>IF(FH7&gt;THIN!$F$9,FH7-THIN!$F$9,0)</f>
        <v>0</v>
      </c>
      <c r="FI9" s="147">
        <f>IF(FI7&gt;THIN!$F$9,FI7-THIN!$F$9,0)</f>
        <v>0</v>
      </c>
      <c r="FJ9" s="147">
        <f>IF(FJ7&gt;THIN!$F$9,FJ7-THIN!$F$9,0)</f>
        <v>0</v>
      </c>
      <c r="FK9" s="147">
        <f>IF(FK7&gt;THIN!$F$9,FK7-THIN!$F$9,0)</f>
        <v>0</v>
      </c>
      <c r="FL9" s="147">
        <f>IF(FL7&gt;THIN!$F$9,FL7-THIN!$F$9,0)</f>
        <v>0</v>
      </c>
      <c r="FM9" s="147">
        <f>IF(FM7&gt;THIN!$F$9,FM7-THIN!$F$9,0)</f>
        <v>0</v>
      </c>
      <c r="FN9" s="147">
        <f>IF(FN7&gt;THIN!$F$9,FN7-THIN!$F$9,0)</f>
        <v>0</v>
      </c>
      <c r="FO9" s="147">
        <f>IF(FO7&gt;THIN!$F$9,FO7-THIN!$F$9,0)</f>
        <v>0</v>
      </c>
      <c r="FP9" s="147">
        <f>IF(FP7&gt;THIN!$F$9,FP7-THIN!$F$9,0)</f>
        <v>0</v>
      </c>
      <c r="FQ9" s="147">
        <f>IF(FQ7&gt;THIN!$F$9,FQ7-THIN!$F$9,0)</f>
        <v>0</v>
      </c>
      <c r="FR9" s="147">
        <f>IF(FR7&gt;THIN!$F$9,FR7-THIN!$F$9,0)</f>
        <v>0</v>
      </c>
      <c r="FS9" s="147">
        <f>IF(FS7&gt;THIN!$F$9,FS7-THIN!$F$9,0)</f>
        <v>0</v>
      </c>
      <c r="FT9" s="147">
        <f>IF(FT7&gt;THIN!$F$9,FT7-THIN!$F$9,0)</f>
        <v>0</v>
      </c>
      <c r="FU9" s="147">
        <f>IF(FU7&gt;THIN!$F$9,FU7-THIN!$F$9,0)</f>
        <v>0</v>
      </c>
      <c r="FV9" s="147">
        <f>IF(FV7&gt;THIN!$F$9,FV7-THIN!$F$9,0)</f>
        <v>0</v>
      </c>
      <c r="FW9" s="147">
        <f>IF(FW7&gt;THIN!$F$9,FW7-THIN!$F$9,0)</f>
        <v>0</v>
      </c>
      <c r="FX9" s="147">
        <f>IF(FX7&gt;THIN!$F$9,FX7-THIN!$F$9,0)</f>
        <v>0</v>
      </c>
      <c r="FY9" s="147">
        <f>IF(FY7&gt;THIN!$F$9,FY7-THIN!$F$9,0)</f>
        <v>0</v>
      </c>
      <c r="FZ9" s="147">
        <f>IF(FZ7&gt;THIN!$F$9,FZ7-THIN!$F$9,0)</f>
        <v>0</v>
      </c>
      <c r="GA9" s="147">
        <f>IF(GA7&gt;THIN!$F$9,GA7-THIN!$F$9,0)</f>
        <v>0</v>
      </c>
      <c r="GB9" s="147">
        <f>IF(GB7&gt;THIN!$F$9,GB7-THIN!$F$9,0)</f>
        <v>0</v>
      </c>
      <c r="GC9" s="147">
        <f>IF(GC7&gt;THIN!$F$9,GC7-THIN!$F$9,0)</f>
        <v>8.3333333333333925E-2</v>
      </c>
      <c r="GD9" s="147">
        <f>IF(GD7&gt;THIN!$F$9,GD7-THIN!$F$9,0)</f>
        <v>0.16666666666666607</v>
      </c>
      <c r="GE9" s="147">
        <f>IF(GE7&gt;THIN!$F$9,GE7-THIN!$F$9,0)</f>
        <v>0.25</v>
      </c>
      <c r="GF9" s="147">
        <f>IF(GF7&gt;THIN!$F$9,GF7-THIN!$F$9,0)</f>
        <v>0.33333333333333393</v>
      </c>
      <c r="GG9" s="147">
        <f>IF(GG7&gt;THIN!$F$9,GG7-THIN!$F$9,0)</f>
        <v>0.41666666666666607</v>
      </c>
      <c r="GH9" s="147">
        <f>IF(GH7&gt;THIN!$F$9,GH7-THIN!$F$9,0)</f>
        <v>0.5</v>
      </c>
      <c r="GI9" s="147">
        <f>IF(GI7&gt;THIN!$F$9,GI7-THIN!$F$9,0)</f>
        <v>0.58333333333333393</v>
      </c>
      <c r="GJ9" s="147">
        <f>IF(GJ7&gt;THIN!$F$9,GJ7-THIN!$F$9,0)</f>
        <v>0.66666666666666607</v>
      </c>
      <c r="GK9" s="147">
        <f>IF(GK7&gt;THIN!$F$9,GK7-THIN!$F$9,0)</f>
        <v>0.75</v>
      </c>
      <c r="GL9" s="147">
        <f>IF(GL7&gt;THIN!$F$9,GL7-THIN!$F$9,0)</f>
        <v>0.83333333333333393</v>
      </c>
      <c r="GM9" s="147">
        <f>IF(GM7&gt;THIN!$F$9,GM7-THIN!$F$9,0)</f>
        <v>0.91666666666666607</v>
      </c>
      <c r="GN9" s="147">
        <f>IF(GN7&gt;THIN!$F$9,GN7-THIN!$F$9,0)</f>
        <v>1</v>
      </c>
      <c r="GO9" s="147">
        <f>IF(GO7&gt;THIN!$F$9,GO7-THIN!$F$9,0)</f>
        <v>1.0833333333333321</v>
      </c>
      <c r="GP9" s="147">
        <f>IF(GP7&gt;THIN!$F$9,GP7-THIN!$F$9,0)</f>
        <v>1.1666666666666679</v>
      </c>
      <c r="GQ9" s="147">
        <f>IF(GQ7&gt;THIN!$F$9,GQ7-THIN!$F$9,0)</f>
        <v>1.25</v>
      </c>
      <c r="GR9" s="147">
        <f>IF(GR7&gt;THIN!$F$9,GR7-THIN!$F$9,0)</f>
        <v>1.3333333333333321</v>
      </c>
      <c r="GS9" s="147">
        <f>IF(GS7&gt;THIN!$F$9,GS7-THIN!$F$9,0)</f>
        <v>1.4166666666666679</v>
      </c>
      <c r="GT9" s="147">
        <f>IF(GT7&gt;THIN!$F$9,GT7-THIN!$F$9,0)</f>
        <v>1.5</v>
      </c>
      <c r="GU9" s="147">
        <f>IF(GU7&gt;THIN!$F$9,GU7-THIN!$F$9,0)</f>
        <v>1.5833333333333321</v>
      </c>
      <c r="GV9" s="147">
        <f>IF(GV7&gt;THIN!$F$9,GV7-THIN!$F$9,0)</f>
        <v>1.6666666666666679</v>
      </c>
      <c r="GW9" s="147">
        <f>IF(GW7&gt;THIN!$F$9,GW7-THIN!$F$9,0)</f>
        <v>1.75</v>
      </c>
      <c r="GX9" s="147">
        <f>IF(GX7&gt;THIN!$F$9,GX7-THIN!$F$9,0)</f>
        <v>1.8333333333333321</v>
      </c>
      <c r="GY9" s="147">
        <f>IF(GY7&gt;THIN!$F$9,GY7-THIN!$F$9,0)</f>
        <v>1.9166666666666679</v>
      </c>
      <c r="GZ9" s="147">
        <f>IF(GZ7&gt;THIN!$F$9,GZ7-THIN!$F$9,0)</f>
        <v>2</v>
      </c>
      <c r="HA9" s="147">
        <f>IF(HA7&gt;THIN!$F$9,HA7-THIN!$F$9,0)</f>
        <v>2.0833333333333321</v>
      </c>
      <c r="HB9" s="147">
        <f>IF(HB7&gt;THIN!$F$9,HB7-THIN!$F$9,0)</f>
        <v>2.1666666666666679</v>
      </c>
      <c r="HC9" s="147">
        <f>IF(HC7&gt;THIN!$F$9,HC7-THIN!$F$9,0)</f>
        <v>2.25</v>
      </c>
      <c r="HD9" s="147">
        <f>IF(HD7&gt;THIN!$F$9,HD7-THIN!$F$9,0)</f>
        <v>2.3333333333333321</v>
      </c>
      <c r="HE9" s="147">
        <f>IF(HE7&gt;THIN!$F$9,HE7-THIN!$F$9,0)</f>
        <v>2.4166666666666679</v>
      </c>
      <c r="HF9" s="147">
        <f>IF(HF7&gt;THIN!$F$9,HF7-THIN!$F$9,0)</f>
        <v>2.5</v>
      </c>
      <c r="HG9" s="147">
        <f>IF(HG7&gt;THIN!$F$9,HG7-THIN!$F$9,0)</f>
        <v>2.5833333333333321</v>
      </c>
      <c r="HH9" s="147">
        <f>IF(HH7&gt;THIN!$F$9,HH7-THIN!$F$9,0)</f>
        <v>2.6666666666666679</v>
      </c>
      <c r="HI9" s="147">
        <f>IF(HI7&gt;THIN!$F$9,HI7-THIN!$F$9,0)</f>
        <v>2.75</v>
      </c>
      <c r="HJ9" s="147">
        <f>IF(HJ7&gt;THIN!$F$9,HJ7-THIN!$F$9,0)</f>
        <v>2.8333333333333321</v>
      </c>
      <c r="HK9" s="147">
        <f>IF(HK7&gt;THIN!$F$9,HK7-THIN!$F$9,0)</f>
        <v>2.9166666666666679</v>
      </c>
      <c r="HL9" s="147">
        <f>IF(HL7&gt;THIN!$F$9,HL7-THIN!$F$9,0)</f>
        <v>3</v>
      </c>
      <c r="HM9" s="147">
        <f>IF(HM7&gt;THIN!$F$9,HM7-THIN!$F$9,0)</f>
        <v>3.0833333333333321</v>
      </c>
      <c r="HN9" s="147">
        <f>IF(HN7&gt;THIN!$F$9,HN7-THIN!$F$9,0)</f>
        <v>3.1666666666666679</v>
      </c>
      <c r="HO9" s="147">
        <f>IF(HO7&gt;THIN!$F$9,HO7-THIN!$F$9,0)</f>
        <v>3.25</v>
      </c>
      <c r="HP9" s="147">
        <f>IF(HP7&gt;THIN!$F$9,HP7-THIN!$F$9,0)</f>
        <v>3.3333333333333321</v>
      </c>
      <c r="HQ9" s="147">
        <f>IF(HQ7&gt;THIN!$F$9,HQ7-THIN!$F$9,0)</f>
        <v>3.4166666666666679</v>
      </c>
      <c r="HR9" s="147">
        <f>IF(HR7&gt;THIN!$F$9,HR7-THIN!$F$9,0)</f>
        <v>3.5</v>
      </c>
      <c r="HS9" s="147">
        <f>IF(HS7&gt;THIN!$F$9,HS7-THIN!$F$9,0)</f>
        <v>3.5833333333333321</v>
      </c>
      <c r="HT9" s="147">
        <f>IF(HT7&gt;THIN!$F$9,HT7-THIN!$F$9,0)</f>
        <v>3.6666666666666679</v>
      </c>
      <c r="HU9" s="147">
        <f>IF(HU7&gt;THIN!$F$9,HU7-THIN!$F$9,0)</f>
        <v>3.75</v>
      </c>
      <c r="HV9" s="147">
        <f>IF(HV7&gt;THIN!$F$9,HV7-THIN!$F$9,0)</f>
        <v>3.8333333333333321</v>
      </c>
      <c r="HW9" s="147">
        <f>IF(HW7&gt;THIN!$F$9,HW7-THIN!$F$9,0)</f>
        <v>3.9166666666666679</v>
      </c>
      <c r="HX9" s="147">
        <f>IF(HX7&gt;THIN!$F$9,HX7-THIN!$F$9,0)</f>
        <v>4</v>
      </c>
      <c r="HY9" s="147">
        <f>IF(HY7&gt;THIN!$F$9,HY7-THIN!$F$9,0)</f>
        <v>4.0833333333333321</v>
      </c>
      <c r="HZ9" s="147">
        <f>IF(HZ7&gt;THIN!$F$9,HZ7-THIN!$F$9,0)</f>
        <v>4.1666666666666679</v>
      </c>
      <c r="IA9" s="147">
        <f>IF(IA7&gt;THIN!$F$9,IA7-THIN!$F$9,0)</f>
        <v>4.25</v>
      </c>
      <c r="IB9" s="147">
        <f>IF(IB7&gt;THIN!$F$9,IB7-THIN!$F$9,0)</f>
        <v>4.3333333333333321</v>
      </c>
      <c r="IC9" s="147">
        <f>IF(IC7&gt;THIN!$F$9,IC7-THIN!$F$9,0)</f>
        <v>4.4166666666666679</v>
      </c>
      <c r="ID9" s="147">
        <f>IF(ID7&gt;THIN!$F$9,ID7-THIN!$F$9,0)</f>
        <v>4.5</v>
      </c>
      <c r="IE9" s="147">
        <f>IF(IE7&gt;THIN!$F$9,IE7-THIN!$F$9,0)</f>
        <v>4.5833333333333321</v>
      </c>
      <c r="IF9" s="147">
        <f>IF(IF7&gt;THIN!$F$9,IF7-THIN!$F$9,0)</f>
        <v>4.6666666666666679</v>
      </c>
      <c r="IG9" s="147">
        <f>IF(IG7&gt;THIN!$F$9,IG7-THIN!$F$9,0)</f>
        <v>4.75</v>
      </c>
      <c r="IH9" s="147">
        <f>IF(IH7&gt;THIN!$F$9,IH7-THIN!$F$9,0)</f>
        <v>4.8333333333333321</v>
      </c>
      <c r="II9" s="147">
        <f>IF(II7&gt;THIN!$F$9,II7-THIN!$F$9,0)</f>
        <v>4.9166666666666679</v>
      </c>
      <c r="IJ9" s="147">
        <f>IF(IJ7&gt;THIN!$F$9,IJ7-THIN!$F$9,0)</f>
        <v>5</v>
      </c>
      <c r="IK9" s="147">
        <f>IF(IK7&gt;THIN!$F$9,IK7-THIN!$F$9,0)</f>
        <v>5.0833333333333321</v>
      </c>
      <c r="IL9" s="147">
        <f>IF(IL7&gt;THIN!$F$9,IL7-THIN!$F$9,0)</f>
        <v>5.1666666666666679</v>
      </c>
      <c r="IM9" s="147">
        <f>IF(IM7&gt;THIN!$F$9,IM7-THIN!$F$9,0)</f>
        <v>5.25</v>
      </c>
      <c r="IN9" s="147">
        <f>IF(IN7&gt;THIN!$F$9,IN7-THIN!$F$9,0)</f>
        <v>5.3333333333333321</v>
      </c>
      <c r="IO9" s="147">
        <f>IF(IO7&gt;THIN!$F$9,IO7-THIN!$F$9,0)</f>
        <v>5.4166666666666679</v>
      </c>
      <c r="IP9" s="147">
        <f>IF(IP7&gt;THIN!$F$9,IP7-THIN!$F$9,0)</f>
        <v>5.5</v>
      </c>
      <c r="IQ9" s="147">
        <f>IF(IQ7&gt;THIN!$F$9,IQ7-THIN!$F$9,0)</f>
        <v>5.5833333333333321</v>
      </c>
      <c r="IR9" s="147">
        <f>IF(IR7&gt;THIN!$F$9,IR7-THIN!$F$9,0)</f>
        <v>5.6666666666666679</v>
      </c>
      <c r="IS9" s="147">
        <f>IF(IS7&gt;THIN!$F$9,IS7-THIN!$F$9,0)</f>
        <v>5.75</v>
      </c>
      <c r="IT9" s="147">
        <f>IF(IT7&gt;THIN!$F$9,IT7-THIN!$F$9,0)</f>
        <v>5.8333333333333321</v>
      </c>
      <c r="IU9" s="147">
        <f>IF(IU7&gt;THIN!$F$9,IU7-THIN!$F$9,0)</f>
        <v>5.9166666666666679</v>
      </c>
      <c r="IV9" s="147">
        <f>IF(IV7&gt;THIN!$F$9,IV7-THIN!$F$9,0)</f>
        <v>6</v>
      </c>
      <c r="IW9" s="147">
        <f>IF(IW7&gt;THIN!$F$9,IW7-THIN!$F$9,0)</f>
        <v>6.0833333333333321</v>
      </c>
      <c r="IX9" s="147">
        <f>IF(IX7&gt;THIN!$F$9,IX7-THIN!$F$9,0)</f>
        <v>6.1666666666666679</v>
      </c>
      <c r="IY9" s="147">
        <f>IF(IY7&gt;THIN!$F$9,IY7-THIN!$F$9,0)</f>
        <v>6.25</v>
      </c>
      <c r="IZ9" s="147">
        <f>IF(IZ7&gt;THIN!$F$9,IZ7-THIN!$F$9,0)</f>
        <v>6.3333333333333321</v>
      </c>
      <c r="JA9" s="147">
        <f>IF(JA7&gt;THIN!$F$9,JA7-THIN!$F$9,0)</f>
        <v>6.4166666666666679</v>
      </c>
      <c r="JB9" s="147">
        <f>IF(JB7&gt;THIN!$F$9,JB7-THIN!$F$9,0)</f>
        <v>6.5</v>
      </c>
      <c r="JC9" s="147">
        <f>IF(JC7&gt;THIN!$F$9,JC7-THIN!$F$9,0)</f>
        <v>6.5833333333333321</v>
      </c>
      <c r="JD9" s="147">
        <f>IF(JD7&gt;THIN!$F$9,JD7-THIN!$F$9,0)</f>
        <v>6.6666666666666679</v>
      </c>
      <c r="JE9" s="147">
        <f>IF(JE7&gt;THIN!$F$9,JE7-THIN!$F$9,0)</f>
        <v>6.75</v>
      </c>
      <c r="JF9" s="147">
        <f>IF(JF7&gt;THIN!$F$9,JF7-THIN!$F$9,0)</f>
        <v>6.8333333333333321</v>
      </c>
      <c r="JG9" s="147">
        <f>IF(JG7&gt;THIN!$F$9,JG7-THIN!$F$9,0)</f>
        <v>6.9166666666666679</v>
      </c>
      <c r="JH9" s="147">
        <f>IF(JH7&gt;THIN!$F$9,JH7-THIN!$F$9,0)</f>
        <v>7</v>
      </c>
      <c r="JI9" s="147">
        <f>IF(JI7&gt;THIN!$F$9,JI7-THIN!$F$9,0)</f>
        <v>7.0833333333333321</v>
      </c>
      <c r="JJ9" s="147">
        <f>IF(JJ7&gt;THIN!$F$9,JJ7-THIN!$F$9,0)</f>
        <v>7.1666666666666679</v>
      </c>
      <c r="JK9" s="147">
        <f>IF(JK7&gt;THIN!$F$9,JK7-THIN!$F$9,0)</f>
        <v>7.25</v>
      </c>
      <c r="JL9" s="147">
        <f>IF(JL7&gt;THIN!$F$9,JL7-THIN!$F$9,0)</f>
        <v>7.3333333333333321</v>
      </c>
      <c r="JM9" s="147">
        <f>IF(JM7&gt;THIN!$F$9,JM7-THIN!$F$9,0)</f>
        <v>7.4166666666666679</v>
      </c>
      <c r="JN9" s="147">
        <f>IF(JN7&gt;THIN!$F$9,JN7-THIN!$F$9,0)</f>
        <v>7.5</v>
      </c>
      <c r="JO9" s="147">
        <f>IF(JO7&gt;THIN!$F$9,JO7-THIN!$F$9,0)</f>
        <v>7.5833333333333321</v>
      </c>
      <c r="JP9" s="147">
        <f>IF(JP7&gt;THIN!$F$9,JP7-THIN!$F$9,0)</f>
        <v>7.6666666666666679</v>
      </c>
      <c r="JQ9" s="147">
        <f>IF(JQ7&gt;THIN!$F$9,JQ7-THIN!$F$9,0)</f>
        <v>7.75</v>
      </c>
      <c r="JR9" s="147">
        <f>IF(JR7&gt;THIN!$F$9,JR7-THIN!$F$9,0)</f>
        <v>7.8333333333333321</v>
      </c>
      <c r="JS9" s="147">
        <f>IF(JS7&gt;THIN!$F$9,JS7-THIN!$F$9,0)</f>
        <v>7.9166666666666679</v>
      </c>
      <c r="JT9" s="147">
        <f>IF(JT7&gt;THIN!$F$9,JT7-THIN!$F$9,0)</f>
        <v>8</v>
      </c>
      <c r="JU9" s="147">
        <f>IF(JU7&gt;THIN!$F$9,JU7-THIN!$F$9,0)</f>
        <v>8.0833333333333321</v>
      </c>
      <c r="JV9" s="147">
        <f>IF(JV7&gt;THIN!$F$9,JV7-THIN!$F$9,0)</f>
        <v>8.1666666666666679</v>
      </c>
      <c r="JW9" s="147">
        <f>IF(JW7&gt;THIN!$F$9,JW7-THIN!$F$9,0)</f>
        <v>8.25</v>
      </c>
      <c r="JX9" s="147">
        <f>IF(JX7&gt;THIN!$F$9,JX7-THIN!$F$9,0)</f>
        <v>8.3333333333333321</v>
      </c>
      <c r="JY9" s="147">
        <f>IF(JY7&gt;THIN!$F$9,JY7-THIN!$F$9,0)</f>
        <v>8.4166666666666679</v>
      </c>
      <c r="JZ9" s="147">
        <f>IF(JZ7&gt;THIN!$F$9,JZ7-THIN!$F$9,0)</f>
        <v>8.5</v>
      </c>
      <c r="KA9" s="147">
        <f>IF(KA7&gt;THIN!$F$9,KA7-THIN!$F$9,0)</f>
        <v>8.5833333333333321</v>
      </c>
      <c r="KB9" s="147">
        <f>IF(KB7&gt;THIN!$F$9,KB7-THIN!$F$9,0)</f>
        <v>8.6666666666666679</v>
      </c>
      <c r="KC9" s="147">
        <f>IF(KC7&gt;THIN!$F$9,KC7-THIN!$F$9,0)</f>
        <v>8.75</v>
      </c>
      <c r="KD9" s="147">
        <f>IF(KD7&gt;THIN!$F$9,KD7-THIN!$F$9,0)</f>
        <v>8.8333333333333321</v>
      </c>
      <c r="KE9" s="147">
        <f>IF(KE7&gt;THIN!$F$9,KE7-THIN!$F$9,0)</f>
        <v>8.9166666666666679</v>
      </c>
      <c r="KF9" s="147">
        <f>IF(KF7&gt;THIN!$F$9,KF7-THIN!$F$9,0)</f>
        <v>9</v>
      </c>
      <c r="KG9" s="147">
        <f>IF(KG7&gt;THIN!$F$9,KG7-THIN!$F$9,0)</f>
        <v>9.0833333333333321</v>
      </c>
      <c r="KH9" s="147">
        <f>IF(KH7&gt;THIN!$F$9,KH7-THIN!$F$9,0)</f>
        <v>9.1666666666666679</v>
      </c>
      <c r="KI9" s="147">
        <f>IF(KI7&gt;THIN!$F$9,KI7-THIN!$F$9,0)</f>
        <v>9.25</v>
      </c>
      <c r="KJ9" s="147">
        <f>IF(KJ7&gt;THIN!$F$9,KJ7-THIN!$F$9,0)</f>
        <v>9.3333333333333321</v>
      </c>
      <c r="KK9" s="147">
        <f>IF(KK7&gt;THIN!$F$9,KK7-THIN!$F$9,0)</f>
        <v>9.4166666666666679</v>
      </c>
      <c r="KL9" s="147">
        <f>IF(KL7&gt;THIN!$F$9,KL7-THIN!$F$9,0)</f>
        <v>9.5</v>
      </c>
      <c r="KM9" s="147">
        <f>IF(KM7&gt;THIN!$F$9,KM7-THIN!$F$9,0)</f>
        <v>9.5833333333333321</v>
      </c>
      <c r="KN9" s="147">
        <f>IF(KN7&gt;THIN!$F$9,KN7-THIN!$F$9,0)</f>
        <v>9.6666666666666679</v>
      </c>
      <c r="KO9" s="147">
        <f>IF(KO7&gt;THIN!$F$9,KO7-THIN!$F$9,0)</f>
        <v>9.75</v>
      </c>
      <c r="KP9" s="147">
        <f>IF(KP7&gt;THIN!$F$9,KP7-THIN!$F$9,0)</f>
        <v>9.8333333333333321</v>
      </c>
      <c r="KQ9" s="147">
        <f>IF(KQ7&gt;THIN!$F$9,KQ7-THIN!$F$9,0)</f>
        <v>9.9166666666666679</v>
      </c>
      <c r="KR9" s="147">
        <f>IF(KR7&gt;THIN!$F$9,KR7-THIN!$F$9,0)</f>
        <v>10</v>
      </c>
      <c r="KS9" s="147">
        <f>IF(KS7&gt;THIN!$F$9,KS7-THIN!$F$9,0)</f>
        <v>10.083333333333332</v>
      </c>
      <c r="KT9" s="147">
        <f>IF(KT7&gt;THIN!$F$9,KT7-THIN!$F$9,0)</f>
        <v>10.166666666666668</v>
      </c>
      <c r="KU9" s="147">
        <f>IF(KU7&gt;THIN!$F$9,KU7-THIN!$F$9,0)</f>
        <v>10.25</v>
      </c>
      <c r="KV9" s="147">
        <f>IF(KV7&gt;THIN!$F$9,KV7-THIN!$F$9,0)</f>
        <v>10.333333333333332</v>
      </c>
      <c r="KW9" s="147">
        <f>IF(KW7&gt;THIN!$F$9,KW7-THIN!$F$9,0)</f>
        <v>10.416666666666668</v>
      </c>
      <c r="KX9" s="147">
        <f>IF(KX7&gt;THIN!$F$9,KX7-THIN!$F$9,0)</f>
        <v>10.5</v>
      </c>
      <c r="KY9" s="147">
        <f>IF(KY7&gt;THIN!$F$9,KY7-THIN!$F$9,0)</f>
        <v>10.583333333333332</v>
      </c>
      <c r="KZ9" s="147">
        <f>IF(KZ7&gt;THIN!$F$9,KZ7-THIN!$F$9,0)</f>
        <v>10.666666666666668</v>
      </c>
      <c r="LA9" s="147">
        <f>IF(LA7&gt;THIN!$F$9,LA7-THIN!$F$9,0)</f>
        <v>10.75</v>
      </c>
      <c r="LB9" s="147">
        <f>IF(LB7&gt;THIN!$F$9,LB7-THIN!$F$9,0)</f>
        <v>10.833333333333332</v>
      </c>
      <c r="LC9" s="147">
        <f>IF(LC7&gt;THIN!$F$9,LC7-THIN!$F$9,0)</f>
        <v>10.916666666666668</v>
      </c>
      <c r="LD9" s="147">
        <f>IF(LD7&gt;THIN!$F$9,LD7-THIN!$F$9,0)</f>
        <v>11</v>
      </c>
      <c r="LE9" s="147">
        <f>IF(LE7&gt;THIN!$F$9,LE7-THIN!$F$9,0)</f>
        <v>11.083333333333332</v>
      </c>
      <c r="LF9" s="147">
        <f>IF(LF7&gt;THIN!$F$9,LF7-THIN!$F$9,0)</f>
        <v>11.166666666666668</v>
      </c>
      <c r="LG9" s="147">
        <f>IF(LG7&gt;THIN!$F$9,LG7-THIN!$F$9,0)</f>
        <v>11.25</v>
      </c>
      <c r="LH9" s="147">
        <f>IF(LH7&gt;THIN!$F$9,LH7-THIN!$F$9,0)</f>
        <v>11.333333333333332</v>
      </c>
      <c r="LI9" s="147">
        <f>IF(LI7&gt;THIN!$F$9,LI7-THIN!$F$9,0)</f>
        <v>11.416666666666668</v>
      </c>
      <c r="LJ9" s="147">
        <f>IF(LJ7&gt;THIN!$F$9,LJ7-THIN!$F$9,0)</f>
        <v>11.5</v>
      </c>
      <c r="LK9" s="147">
        <f>IF(LK7&gt;THIN!$F$9,LK7-THIN!$F$9,0)</f>
        <v>11.583333333333332</v>
      </c>
      <c r="LL9" s="147">
        <f>IF(LL7&gt;THIN!$F$9,LL7-THIN!$F$9,0)</f>
        <v>11.666666666666668</v>
      </c>
      <c r="LM9" s="147">
        <f>IF(LM7&gt;THIN!$F$9,LM7-THIN!$F$9,0)</f>
        <v>11.75</v>
      </c>
      <c r="LN9" s="147">
        <f>IF(LN7&gt;THIN!$F$9,LN7-THIN!$F$9,0)</f>
        <v>11.833333333333332</v>
      </c>
      <c r="LO9" s="147">
        <f>IF(LO7&gt;THIN!$F$9,LO7-THIN!$F$9,0)</f>
        <v>11.916666666666668</v>
      </c>
      <c r="LP9" s="147">
        <f>IF(LP7&gt;THIN!$F$9,LP7-THIN!$F$9,0)</f>
        <v>12</v>
      </c>
      <c r="LQ9" s="147">
        <f>IF(LQ7&gt;THIN!$F$9,LQ7-THIN!$F$9,0)</f>
        <v>12.083333333333332</v>
      </c>
      <c r="LR9" s="147">
        <f>IF(LR7&gt;THIN!$F$9,LR7-THIN!$F$9,0)</f>
        <v>12.166666666666668</v>
      </c>
      <c r="LS9" s="147">
        <f>IF(LS7&gt;THIN!$F$9,LS7-THIN!$F$9,0)</f>
        <v>12.25</v>
      </c>
      <c r="LT9" s="147">
        <f>IF(LT7&gt;THIN!$F$9,LT7-THIN!$F$9,0)</f>
        <v>12.333333333333332</v>
      </c>
      <c r="LU9" s="147">
        <f>IF(LU7&gt;THIN!$F$9,LU7-THIN!$F$9,0)</f>
        <v>12.416666666666668</v>
      </c>
      <c r="LV9" s="147">
        <f>IF(LV7&gt;THIN!$F$9,LV7-THIN!$F$9,0)</f>
        <v>12.5</v>
      </c>
      <c r="LW9" s="147">
        <f>IF(LW7&gt;THIN!$F$9,LW7-THIN!$F$9,0)</f>
        <v>12.583333333333332</v>
      </c>
      <c r="LX9" s="147">
        <f>IF(LX7&gt;THIN!$F$9,LX7-THIN!$F$9,0)</f>
        <v>12.666666666666668</v>
      </c>
      <c r="LY9" s="147">
        <f>IF(LY7&gt;THIN!$F$9,LY7-THIN!$F$9,0)</f>
        <v>12.75</v>
      </c>
      <c r="LZ9" s="147">
        <f>IF(LZ7&gt;THIN!$F$9,LZ7-THIN!$F$9,0)</f>
        <v>12.833333333333332</v>
      </c>
      <c r="MA9" s="147">
        <f>IF(MA7&gt;THIN!$F$9,MA7-THIN!$F$9,0)</f>
        <v>12.916666666666668</v>
      </c>
      <c r="MB9" s="147">
        <f>IF(MB7&gt;THIN!$F$9,MB7-THIN!$F$9,0)</f>
        <v>13</v>
      </c>
      <c r="MC9" s="147">
        <f>IF(MC7&gt;THIN!$F$9,MC7-THIN!$F$9,0)</f>
        <v>13.083333333333332</v>
      </c>
      <c r="MD9" s="147">
        <f>IF(MD7&gt;THIN!$F$9,MD7-THIN!$F$9,0)</f>
        <v>13.166666666666668</v>
      </c>
      <c r="ME9" s="147">
        <f>IF(ME7&gt;THIN!$F$9,ME7-THIN!$F$9,0)</f>
        <v>13.25</v>
      </c>
      <c r="MF9" s="147">
        <f>IF(MF7&gt;THIN!$F$9,MF7-THIN!$F$9,0)</f>
        <v>13.333333333333332</v>
      </c>
      <c r="MG9" s="147">
        <f>IF(MG7&gt;THIN!$F$9,MG7-THIN!$F$9,0)</f>
        <v>13.416666666666668</v>
      </c>
      <c r="MH9" s="147">
        <f>IF(MH7&gt;THIN!$F$9,MH7-THIN!$F$9,0)</f>
        <v>13.5</v>
      </c>
      <c r="MI9" s="147">
        <f>IF(MI7&gt;THIN!$F$9,MI7-THIN!$F$9,0)</f>
        <v>13.583333333333332</v>
      </c>
      <c r="MJ9" s="147">
        <f>IF(MJ7&gt;THIN!$F$9,MJ7-THIN!$F$9,0)</f>
        <v>13.666666666666668</v>
      </c>
      <c r="MK9" s="147">
        <f>IF(MK7&gt;THIN!$F$9,MK7-THIN!$F$9,0)</f>
        <v>13.75</v>
      </c>
      <c r="ML9" s="147">
        <f>IF(ML7&gt;THIN!$F$9,ML7-THIN!$F$9,0)</f>
        <v>13.833333333333332</v>
      </c>
      <c r="MM9" s="147">
        <f>IF(MM7&gt;THIN!$F$9,MM7-THIN!$F$9,0)</f>
        <v>13.916666666666668</v>
      </c>
      <c r="MN9" s="147">
        <f>IF(MN7&gt;THIN!$F$9,MN7-THIN!$F$9,0)</f>
        <v>14</v>
      </c>
      <c r="MO9" s="147">
        <f>IF(MO7&gt;THIN!$F$9,MO7-THIN!$F$9,0)</f>
        <v>14.083333333333332</v>
      </c>
      <c r="MP9" s="147">
        <f>IF(MP7&gt;THIN!$F$9,MP7-THIN!$F$9,0)</f>
        <v>14.166666666666668</v>
      </c>
      <c r="MQ9" s="147">
        <f>IF(MQ7&gt;THIN!$F$9,MQ7-THIN!$F$9,0)</f>
        <v>14.25</v>
      </c>
      <c r="MR9" s="147">
        <f>IF(MR7&gt;THIN!$F$9,MR7-THIN!$F$9,0)</f>
        <v>14.333333333333332</v>
      </c>
      <c r="MS9" s="147">
        <f>IF(MS7&gt;THIN!$F$9,MS7-THIN!$F$9,0)</f>
        <v>14.416666666666668</v>
      </c>
      <c r="MT9" s="147">
        <f>IF(MT7&gt;THIN!$F$9,MT7-THIN!$F$9,0)</f>
        <v>14.5</v>
      </c>
      <c r="MU9" s="147">
        <f>IF(MU7&gt;THIN!$F$9,MU7-THIN!$F$9,0)</f>
        <v>14.583333333333332</v>
      </c>
      <c r="MV9" s="147">
        <f>IF(MV7&gt;THIN!$F$9,MV7-THIN!$F$9,0)</f>
        <v>14.666666666666668</v>
      </c>
      <c r="MW9" s="147">
        <f>IF(MW7&gt;THIN!$F$9,MW7-THIN!$F$9,0)</f>
        <v>14.75</v>
      </c>
      <c r="MX9" s="147">
        <f>IF(MX7&gt;THIN!$F$9,MX7-THIN!$F$9,0)</f>
        <v>14.833333333333332</v>
      </c>
      <c r="MY9" s="147">
        <f>IF(MY7&gt;THIN!$F$9,MY7-THIN!$F$9,0)</f>
        <v>14.916666666666668</v>
      </c>
      <c r="MZ9" s="147">
        <f>IF(MZ7&gt;THIN!$F$9,MZ7-THIN!$F$9,0)</f>
        <v>15</v>
      </c>
      <c r="NA9" s="147">
        <f>IF(NA7&gt;THIN!$F$9,NA7-THIN!$F$9,0)</f>
        <v>15.083333333333332</v>
      </c>
      <c r="NB9" s="147">
        <f>IF(NB7&gt;THIN!$F$9,NB7-THIN!$F$9,0)</f>
        <v>15.166666666666668</v>
      </c>
      <c r="NC9" s="147">
        <f>IF(NC7&gt;THIN!$F$9,NC7-THIN!$F$9,0)</f>
        <v>15.25</v>
      </c>
      <c r="ND9" s="147">
        <f>IF(ND7&gt;THIN!$F$9,ND7-THIN!$F$9,0)</f>
        <v>15.333333333333332</v>
      </c>
      <c r="NE9" s="147">
        <f>IF(NE7&gt;THIN!$F$9,NE7-THIN!$F$9,0)</f>
        <v>15.416666666666668</v>
      </c>
      <c r="NF9" s="147">
        <f>IF(NF7&gt;THIN!$F$9,NF7-THIN!$F$9,0)</f>
        <v>15.5</v>
      </c>
      <c r="NG9" s="147">
        <f>IF(NG7&gt;THIN!$F$9,NG7-THIN!$F$9,0)</f>
        <v>15.583333333333332</v>
      </c>
      <c r="NH9" s="147">
        <f>IF(NH7&gt;THIN!$F$9,NH7-THIN!$F$9,0)</f>
        <v>15.666666666666668</v>
      </c>
      <c r="NI9" s="147">
        <f>IF(NI7&gt;THIN!$F$9,NI7-THIN!$F$9,0)</f>
        <v>15.75</v>
      </c>
      <c r="NJ9" s="147">
        <f>IF(NJ7&gt;THIN!$F$9,NJ7-THIN!$F$9,0)</f>
        <v>15.833333333333332</v>
      </c>
      <c r="NK9" s="147">
        <f>IF(NK7&gt;THIN!$F$9,NK7-THIN!$F$9,0)</f>
        <v>15.916666666666668</v>
      </c>
      <c r="NL9" s="147">
        <f>IF(NL7&gt;THIN!$F$9,NL7-THIN!$F$9,0)</f>
        <v>16</v>
      </c>
      <c r="NM9" s="147">
        <f>IF(NM7&gt;THIN!$F$9,NM7-THIN!$F$9,0)</f>
        <v>16.083333333333332</v>
      </c>
      <c r="NN9" s="147">
        <f>IF(NN7&gt;THIN!$F$9,NN7-THIN!$F$9,0)</f>
        <v>16.166666666666668</v>
      </c>
      <c r="NO9" s="147">
        <f>IF(NO7&gt;THIN!$F$9,NO7-THIN!$F$9,0)</f>
        <v>16.25</v>
      </c>
      <c r="NP9" s="147">
        <f>IF(NP7&gt;THIN!$F$9,NP7-THIN!$F$9,0)</f>
        <v>16.333333333333332</v>
      </c>
      <c r="NQ9" s="147">
        <f>IF(NQ7&gt;THIN!$F$9,NQ7-THIN!$F$9,0)</f>
        <v>16.416666666666668</v>
      </c>
      <c r="NR9" s="147">
        <f>IF(NR7&gt;THIN!$F$9,NR7-THIN!$F$9,0)</f>
        <v>16.5</v>
      </c>
      <c r="NS9" s="147">
        <f>IF(NS7&gt;THIN!$F$9,NS7-THIN!$F$9,0)</f>
        <v>16.583333333333332</v>
      </c>
      <c r="NT9" s="147">
        <f>IF(NT7&gt;THIN!$F$9,NT7-THIN!$F$9,0)</f>
        <v>16.666666666666668</v>
      </c>
      <c r="NU9" s="147">
        <f>IF(NU7&gt;THIN!$F$9,NU7-THIN!$F$9,0)</f>
        <v>16.75</v>
      </c>
      <c r="NV9" s="147">
        <f>IF(NV7&gt;THIN!$F$9,NV7-THIN!$F$9,0)</f>
        <v>16.833333333333332</v>
      </c>
      <c r="NW9" s="147">
        <f>IF(NW7&gt;THIN!$F$9,NW7-THIN!$F$9,0)</f>
        <v>16.916666666666668</v>
      </c>
      <c r="NX9" s="147">
        <f>IF(NX7&gt;THIN!$F$9,NX7-THIN!$F$9,0)</f>
        <v>17</v>
      </c>
      <c r="NY9" s="147">
        <f>IF(NY7&gt;THIN!$F$9,NY7-THIN!$F$9,0)</f>
        <v>17.083333333333336</v>
      </c>
      <c r="NZ9" s="147">
        <f>IF(NZ7&gt;THIN!$F$9,NZ7-THIN!$F$9,0)</f>
        <v>17.166666666666664</v>
      </c>
      <c r="OA9" s="147">
        <f>IF(OA7&gt;THIN!$F$9,OA7-THIN!$F$9,0)</f>
        <v>17.25</v>
      </c>
      <c r="OB9" s="147">
        <f>IF(OB7&gt;THIN!$F$9,OB7-THIN!$F$9,0)</f>
        <v>17.333333333333336</v>
      </c>
      <c r="OC9" s="147">
        <f>IF(OC7&gt;THIN!$F$9,OC7-THIN!$F$9,0)</f>
        <v>17.416666666666664</v>
      </c>
      <c r="OD9" s="147">
        <f>IF(OD7&gt;THIN!$F$9,OD7-THIN!$F$9,0)</f>
        <v>17.5</v>
      </c>
      <c r="OE9" s="147">
        <f>IF(OE7&gt;THIN!$F$9,OE7-THIN!$F$9,0)</f>
        <v>17.583333333333336</v>
      </c>
      <c r="OF9" s="147">
        <f>IF(OF7&gt;THIN!$F$9,OF7-THIN!$F$9,0)</f>
        <v>17.666666666666664</v>
      </c>
      <c r="OG9" s="147">
        <f>IF(OG7&gt;THIN!$F$9,OG7-THIN!$F$9,0)</f>
        <v>17.75</v>
      </c>
      <c r="OH9" s="147">
        <f>IF(OH7&gt;THIN!$F$9,OH7-THIN!$F$9,0)</f>
        <v>17.833333333333336</v>
      </c>
      <c r="OI9" s="147">
        <f>IF(OI7&gt;THIN!$F$9,OI7-THIN!$F$9,0)</f>
        <v>17.916666666666664</v>
      </c>
      <c r="OJ9" s="147">
        <f>IF(OJ7&gt;THIN!$F$9,OJ7-THIN!$F$9,0)</f>
        <v>18</v>
      </c>
      <c r="OK9" s="147">
        <f>IF(OK7&gt;THIN!$F$9,OK7-THIN!$F$9,0)</f>
        <v>18.083333333333336</v>
      </c>
      <c r="OL9" s="147">
        <f>IF(OL7&gt;THIN!$F$9,OL7-THIN!$F$9,0)</f>
        <v>18.166666666666664</v>
      </c>
      <c r="OM9" s="147">
        <f>IF(OM7&gt;THIN!$F$9,OM7-THIN!$F$9,0)</f>
        <v>18.25</v>
      </c>
      <c r="ON9" s="147">
        <f>IF(ON7&gt;THIN!$F$9,ON7-THIN!$F$9,0)</f>
        <v>18.333333333333336</v>
      </c>
      <c r="OO9" s="147">
        <f>IF(OO7&gt;THIN!$F$9,OO7-THIN!$F$9,0)</f>
        <v>18.416666666666664</v>
      </c>
      <c r="OP9" s="147">
        <f>IF(OP7&gt;THIN!$F$9,OP7-THIN!$F$9,0)</f>
        <v>18.5</v>
      </c>
      <c r="OQ9" s="147">
        <f>IF(OQ7&gt;THIN!$F$9,OQ7-THIN!$F$9,0)</f>
        <v>18.583333333333336</v>
      </c>
      <c r="OR9" s="147">
        <f>IF(OR7&gt;THIN!$F$9,OR7-THIN!$F$9,0)</f>
        <v>18.666666666666664</v>
      </c>
      <c r="OS9" s="147">
        <f>IF(OS7&gt;THIN!$F$9,OS7-THIN!$F$9,0)</f>
        <v>18.75</v>
      </c>
      <c r="OT9" s="147">
        <f>IF(OT7&gt;THIN!$F$9,OT7-THIN!$F$9,0)</f>
        <v>18.833333333333336</v>
      </c>
      <c r="OU9" s="147">
        <f>IF(OU7&gt;THIN!$F$9,OU7-THIN!$F$9,0)</f>
        <v>18.916666666666664</v>
      </c>
      <c r="OV9" s="147">
        <f>IF(OV7&gt;THIN!$F$9,OV7-THIN!$F$9,0)</f>
        <v>19</v>
      </c>
      <c r="OW9" s="147">
        <f>IF(OW7&gt;THIN!$F$9,OW7-THIN!$F$9,0)</f>
        <v>19.083333333333336</v>
      </c>
      <c r="OX9" s="147">
        <f>IF(OX7&gt;THIN!$F$9,OX7-THIN!$F$9,0)</f>
        <v>19.166666666666664</v>
      </c>
      <c r="OY9" s="147">
        <f>IF(OY7&gt;THIN!$F$9,OY7-THIN!$F$9,0)</f>
        <v>19.25</v>
      </c>
      <c r="OZ9" s="147">
        <f>IF(OZ7&gt;THIN!$F$9,OZ7-THIN!$F$9,0)</f>
        <v>19.333333333333336</v>
      </c>
      <c r="PA9" s="147">
        <f>IF(PA7&gt;THIN!$F$9,PA7-THIN!$F$9,0)</f>
        <v>19.416666666666664</v>
      </c>
      <c r="PB9" s="147">
        <f>IF(PB7&gt;THIN!$F$9,PB7-THIN!$F$9,0)</f>
        <v>19.5</v>
      </c>
      <c r="PC9" s="147">
        <f>IF(PC7&gt;THIN!$F$9,PC7-THIN!$F$9,0)</f>
        <v>19.583333333333336</v>
      </c>
      <c r="PD9" s="147">
        <f>IF(PD7&gt;THIN!$F$9,PD7-THIN!$F$9,0)</f>
        <v>19.666666666666664</v>
      </c>
      <c r="PE9" s="147">
        <f>IF(PE7&gt;THIN!$F$9,PE7-THIN!$F$9,0)</f>
        <v>19.75</v>
      </c>
      <c r="PF9" s="147">
        <f>IF(PF7&gt;THIN!$F$9,PF7-THIN!$F$9,0)</f>
        <v>19.833333333333336</v>
      </c>
      <c r="PG9" s="147">
        <f>IF(PG7&gt;THIN!$F$9,PG7-THIN!$F$9,0)</f>
        <v>19.916666666666664</v>
      </c>
      <c r="PH9" s="147">
        <f>IF(PH7&gt;THIN!$F$9,PH7-THIN!$F$9,0)</f>
        <v>20</v>
      </c>
      <c r="PI9" s="147">
        <f>IF(PI7&gt;THIN!$F$9,PI7-THIN!$F$9,0)</f>
        <v>20.083333333333336</v>
      </c>
      <c r="PJ9" s="147">
        <f>IF(PJ7&gt;THIN!$F$9,PJ7-THIN!$F$9,0)</f>
        <v>20.166666666666664</v>
      </c>
      <c r="PK9" s="147">
        <f>IF(PK7&gt;THIN!$F$9,PK7-THIN!$F$9,0)</f>
        <v>20.25</v>
      </c>
      <c r="PL9" s="147">
        <f>IF(PL7&gt;THIN!$F$9,PL7-THIN!$F$9,0)</f>
        <v>20.333333333333336</v>
      </c>
      <c r="PM9" s="147">
        <f>IF(PM7&gt;THIN!$F$9,PM7-THIN!$F$9,0)</f>
        <v>20.416666666666664</v>
      </c>
      <c r="PN9" s="147">
        <f>IF(PN7&gt;THIN!$F$9,PN7-THIN!$F$9,0)</f>
        <v>20.5</v>
      </c>
      <c r="PO9" s="147">
        <f>IF(PO7&gt;THIN!$F$9,PO7-THIN!$F$9,0)</f>
        <v>20.583333333333336</v>
      </c>
      <c r="PP9" s="147">
        <f>IF(PP7&gt;THIN!$F$9,PP7-THIN!$F$9,0)</f>
        <v>20.666666666666664</v>
      </c>
      <c r="PQ9" s="147">
        <f>IF(PQ7&gt;THIN!$F$9,PQ7-THIN!$F$9,0)</f>
        <v>20.75</v>
      </c>
      <c r="PR9" s="147">
        <f>IF(PR7&gt;THIN!$F$9,PR7-THIN!$F$9,0)</f>
        <v>20.833333333333336</v>
      </c>
      <c r="PS9" s="147">
        <f>IF(PS7&gt;THIN!$F$9,PS7-THIN!$F$9,0)</f>
        <v>20.916666666666664</v>
      </c>
      <c r="PT9" s="147">
        <f>IF(PT7&gt;THIN!$F$9,PT7-THIN!$F$9,0)</f>
        <v>21</v>
      </c>
      <c r="PU9" s="147">
        <f>IF(PU7&gt;THIN!$F$9,PU7-THIN!$F$9,0)</f>
        <v>21.083333333333336</v>
      </c>
      <c r="PV9" s="147">
        <f>IF(PV7&gt;THIN!$F$9,PV7-THIN!$F$9,0)</f>
        <v>21.166666666666664</v>
      </c>
      <c r="PW9" s="147">
        <f>IF(PW7&gt;THIN!$F$9,PW7-THIN!$F$9,0)</f>
        <v>21.25</v>
      </c>
      <c r="PX9" s="147">
        <f>IF(PX7&gt;THIN!$F$9,PX7-THIN!$F$9,0)</f>
        <v>21.333333333333336</v>
      </c>
      <c r="PY9" s="147">
        <f>IF(PY7&gt;THIN!$F$9,PY7-THIN!$F$9,0)</f>
        <v>21.416666666666664</v>
      </c>
      <c r="PZ9" s="147">
        <f>IF(PZ7&gt;THIN!$F$9,PZ7-THIN!$F$9,0)</f>
        <v>21.5</v>
      </c>
      <c r="QA9" s="147">
        <f>IF(QA7&gt;THIN!$F$9,QA7-THIN!$F$9,0)</f>
        <v>21.583333333333336</v>
      </c>
      <c r="QB9" s="147">
        <f>IF(QB7&gt;THIN!$F$9,QB7-THIN!$F$9,0)</f>
        <v>21.666666666666664</v>
      </c>
      <c r="QC9" s="147">
        <f>IF(QC7&gt;THIN!$F$9,QC7-THIN!$F$9,0)</f>
        <v>21.75</v>
      </c>
      <c r="QD9" s="147">
        <f>IF(QD7&gt;THIN!$F$9,QD7-THIN!$F$9,0)</f>
        <v>21.833333333333336</v>
      </c>
      <c r="QE9" s="147">
        <f>IF(QE7&gt;THIN!$F$9,QE7-THIN!$F$9,0)</f>
        <v>21.916666666666664</v>
      </c>
      <c r="QF9" s="147">
        <f>IF(QF7&gt;THIN!$F$9,QF7-THIN!$F$9,0)</f>
        <v>22</v>
      </c>
      <c r="QG9" s="147">
        <f>IF(QG7&gt;THIN!$F$9,QG7-THIN!$F$9,0)</f>
        <v>22.083333333333336</v>
      </c>
      <c r="QH9" s="147">
        <f>IF(QH7&gt;THIN!$F$9,QH7-THIN!$F$9,0)</f>
        <v>22.166666666666664</v>
      </c>
      <c r="QI9" s="147">
        <f>IF(QI7&gt;THIN!$F$9,QI7-THIN!$F$9,0)</f>
        <v>22.25</v>
      </c>
      <c r="QJ9" s="147">
        <f>IF(QJ7&gt;THIN!$F$9,QJ7-THIN!$F$9,0)</f>
        <v>22.333333333333336</v>
      </c>
      <c r="QK9" s="147">
        <f>IF(QK7&gt;THIN!$F$9,QK7-THIN!$F$9,0)</f>
        <v>22.416666666666664</v>
      </c>
      <c r="QL9" s="147">
        <f>IF(QL7&gt;THIN!$F$9,QL7-THIN!$F$9,0)</f>
        <v>22.5</v>
      </c>
      <c r="QM9" s="147">
        <f>IF(QM7&gt;THIN!$F$9,QM7-THIN!$F$9,0)</f>
        <v>22.583333333333336</v>
      </c>
      <c r="QN9" s="147">
        <f>IF(QN7&gt;THIN!$F$9,QN7-THIN!$F$9,0)</f>
        <v>22.666666666666664</v>
      </c>
      <c r="QO9" s="147">
        <f>IF(QO7&gt;THIN!$F$9,QO7-THIN!$F$9,0)</f>
        <v>22.75</v>
      </c>
      <c r="QP9" s="147">
        <f>IF(QP7&gt;THIN!$F$9,QP7-THIN!$F$9,0)</f>
        <v>22.833333333333336</v>
      </c>
      <c r="QQ9" s="147">
        <f>IF(QQ7&gt;THIN!$F$9,QQ7-THIN!$F$9,0)</f>
        <v>22.916666666666664</v>
      </c>
      <c r="QR9" s="147">
        <f>IF(QR7&gt;THIN!$F$9,QR7-THIN!$F$9,0)</f>
        <v>23</v>
      </c>
      <c r="QS9" s="147">
        <f>IF(QS7&gt;THIN!$F$9,QS7-THIN!$F$9,0)</f>
        <v>23.083333333333336</v>
      </c>
      <c r="QT9" s="147">
        <f>IF(QT7&gt;THIN!$F$9,QT7-THIN!$F$9,0)</f>
        <v>23.166666666666664</v>
      </c>
      <c r="QU9" s="147">
        <f>IF(QU7&gt;THIN!$F$9,QU7-THIN!$F$9,0)</f>
        <v>23.25</v>
      </c>
      <c r="QV9" s="147">
        <f>IF(QV7&gt;THIN!$F$9,QV7-THIN!$F$9,0)</f>
        <v>23.333333333333336</v>
      </c>
      <c r="QW9" s="147">
        <f>IF(QW7&gt;THIN!$F$9,QW7-THIN!$F$9,0)</f>
        <v>23.416666666666664</v>
      </c>
      <c r="QX9" s="147">
        <f>IF(QX7&gt;THIN!$F$9,QX7-THIN!$F$9,0)</f>
        <v>23.5</v>
      </c>
      <c r="QY9" s="147">
        <f>IF(QY7&gt;THIN!$F$9,QY7-THIN!$F$9,0)</f>
        <v>23.583333333333336</v>
      </c>
      <c r="QZ9" s="147">
        <f>IF(QZ7&gt;THIN!$F$9,QZ7-THIN!$F$9,0)</f>
        <v>23.666666666666664</v>
      </c>
      <c r="RA9" s="147">
        <f>IF(RA7&gt;THIN!$F$9,RA7-THIN!$F$9,0)</f>
        <v>23.75</v>
      </c>
      <c r="RB9" s="147">
        <f>IF(RB7&gt;THIN!$F$9,RB7-THIN!$F$9,0)</f>
        <v>23.833333333333336</v>
      </c>
      <c r="RC9" s="147">
        <f>IF(RC7&gt;THIN!$F$9,RC7-THIN!$F$9,0)</f>
        <v>23.916666666666664</v>
      </c>
      <c r="RD9" s="147">
        <f>IF(RD7&gt;THIN!$F$9,RD7-THIN!$F$9,0)</f>
        <v>24</v>
      </c>
      <c r="RE9" s="147">
        <f>IF(RE7&gt;THIN!$F$9,RE7-THIN!$F$9,0)</f>
        <v>24.083333333333336</v>
      </c>
      <c r="RF9" s="147">
        <f>IF(RF7&gt;THIN!$F$9,RF7-THIN!$F$9,0)</f>
        <v>24.166666666666664</v>
      </c>
      <c r="RG9" s="147">
        <f>IF(RG7&gt;THIN!$F$9,RG7-THIN!$F$9,0)</f>
        <v>24.25</v>
      </c>
      <c r="RH9" s="147">
        <f>IF(RH7&gt;THIN!$F$9,RH7-THIN!$F$9,0)</f>
        <v>24.333333333333336</v>
      </c>
      <c r="RI9" s="147">
        <f>IF(RI7&gt;THIN!$F$9,RI7-THIN!$F$9,0)</f>
        <v>24.416666666666664</v>
      </c>
      <c r="RJ9" s="147">
        <f>IF(RJ7&gt;THIN!$F$9,RJ7-THIN!$F$9,0)</f>
        <v>24.5</v>
      </c>
      <c r="RK9" s="147">
        <f>IF(RK7&gt;THIN!$F$9,RK7-THIN!$F$9,0)</f>
        <v>24.583333333333336</v>
      </c>
      <c r="RL9" s="147">
        <f>IF(RL7&gt;THIN!$F$9,RL7-THIN!$F$9,0)</f>
        <v>24.666666666666664</v>
      </c>
      <c r="RM9" s="147">
        <f>IF(RM7&gt;THIN!$F$9,RM7-THIN!$F$9,0)</f>
        <v>24.75</v>
      </c>
      <c r="RN9" s="147">
        <f>IF(RN7&gt;THIN!$F$9,RN7-THIN!$F$9,0)</f>
        <v>24.833333333333336</v>
      </c>
      <c r="RO9" s="147">
        <f>IF(RO7&gt;THIN!$F$9,RO7-THIN!$F$9,0)</f>
        <v>24.916666666666664</v>
      </c>
      <c r="RP9" s="147">
        <f>IF(RP7&gt;THIN!$F$9,RP7-THIN!$F$9,0)</f>
        <v>25</v>
      </c>
      <c r="RQ9" s="93"/>
      <c r="RR9" s="93"/>
      <c r="RS9" s="93"/>
      <c r="RT9" s="93"/>
      <c r="RU9" s="93"/>
      <c r="RV9" s="93"/>
      <c r="RW9" s="93"/>
      <c r="RX9" s="93"/>
      <c r="RY9" s="93"/>
      <c r="RZ9" s="93"/>
      <c r="SA9" s="93"/>
    </row>
    <row r="10" spans="1:495" ht="12.95" customHeight="1" x14ac:dyDescent="0.2">
      <c r="B10" s="152" t="s">
        <v>902</v>
      </c>
      <c r="C10" s="152"/>
      <c r="D10" s="152"/>
      <c r="E10" s="147">
        <f>IF(E$9&gt;0,THIN!$F$36*EXP(-THIN!$F$14*E$9),0)</f>
        <v>0</v>
      </c>
      <c r="F10" s="147">
        <f>IF(F$9&gt;0,THIN!$F$36*EXP(-THIN!$F$14*F$9),0)</f>
        <v>0</v>
      </c>
      <c r="G10" s="147">
        <f>IF(G$9&gt;0,THIN!$F$36*EXP(-THIN!$F$14*G$9),0)</f>
        <v>0</v>
      </c>
      <c r="H10" s="147">
        <f>IF(H$9&gt;0,THIN!$F$36*EXP(-THIN!$F$14*H$9),0)</f>
        <v>0</v>
      </c>
      <c r="I10" s="147">
        <f>IF(I$9&gt;0,THIN!$F$36*EXP(-THIN!$F$14*I$9),0)</f>
        <v>0</v>
      </c>
      <c r="J10" s="147">
        <f>IF(J$9&gt;0,THIN!$F$36*EXP(-THIN!$F$14*J$9),0)</f>
        <v>0</v>
      </c>
      <c r="K10" s="147">
        <f>IF(K$9&gt;0,THIN!$F$36*EXP(-THIN!$F$14*K$9),0)</f>
        <v>0</v>
      </c>
      <c r="L10" s="147">
        <f>IF(L$9&gt;0,THIN!$F$36*EXP(-THIN!$F$14*L$9),0)</f>
        <v>0</v>
      </c>
      <c r="M10" s="147">
        <f>IF(M$9&gt;0,THIN!$F$36*EXP(-THIN!$F$14*M$9),0)</f>
        <v>0</v>
      </c>
      <c r="N10" s="147">
        <f>IF(N$9&gt;0,THIN!$F$36*EXP(-THIN!$F$14*N$9),0)</f>
        <v>0</v>
      </c>
      <c r="O10" s="147">
        <f>IF(O$9&gt;0,THIN!$F$36*EXP(-THIN!$F$14*O$9),0)</f>
        <v>0</v>
      </c>
      <c r="P10" s="147">
        <f>IF(P$9&gt;0,THIN!$F$36*EXP(-THIN!$F$14*P$9),0)</f>
        <v>0</v>
      </c>
      <c r="Q10" s="147">
        <f>IF(Q$9&gt;0,THIN!$F$36*EXP(-THIN!$F$14*Q$9),0)</f>
        <v>0</v>
      </c>
      <c r="R10" s="147">
        <f>IF(R$9&gt;0,THIN!$F$36*EXP(-THIN!$F$14*R$9),0)</f>
        <v>0</v>
      </c>
      <c r="S10" s="147">
        <f>IF(S$9&gt;0,THIN!$F$36*EXP(-THIN!$F$14*S$9),0)</f>
        <v>0</v>
      </c>
      <c r="T10" s="147">
        <f>IF(T$9&gt;0,THIN!$F$36*EXP(-THIN!$F$14*T$9),0)</f>
        <v>0</v>
      </c>
      <c r="U10" s="147">
        <f>IF(U$9&gt;0,THIN!$F$36*EXP(-THIN!$F$14*U$9),0)</f>
        <v>0</v>
      </c>
      <c r="V10" s="147">
        <f>IF(V$9&gt;0,THIN!$F$36*EXP(-THIN!$F$14*V$9),0)</f>
        <v>0</v>
      </c>
      <c r="W10" s="147">
        <f>IF(W$9&gt;0,THIN!$F$36*EXP(-THIN!$F$14*W$9),0)</f>
        <v>0</v>
      </c>
      <c r="X10" s="147">
        <f>IF(X$9&gt;0,THIN!$F$36*EXP(-THIN!$F$14*X$9),0)</f>
        <v>0</v>
      </c>
      <c r="Y10" s="147">
        <f>IF(Y$9&gt;0,THIN!$F$36*EXP(-THIN!$F$14*Y$9),0)</f>
        <v>0</v>
      </c>
      <c r="Z10" s="147">
        <f>IF(Z$9&gt;0,THIN!$F$36*EXP(-THIN!$F$14*Z$9),0)</f>
        <v>0</v>
      </c>
      <c r="AA10" s="147">
        <f>IF(AA$9&gt;0,THIN!$F$36*EXP(-THIN!$F$14*AA$9),0)</f>
        <v>0</v>
      </c>
      <c r="AB10" s="147">
        <f>IF(AB$9&gt;0,THIN!$F$36*EXP(-THIN!$F$14*AB$9),0)</f>
        <v>0</v>
      </c>
      <c r="AC10" s="147">
        <f>IF(AC$9&gt;0,THIN!$F$36*EXP(-THIN!$F$14*AC$9),0)</f>
        <v>0</v>
      </c>
      <c r="AD10" s="147">
        <f>IF(AD$9&gt;0,THIN!$F$36*EXP(-THIN!$F$14*AD$9),0)</f>
        <v>0</v>
      </c>
      <c r="AE10" s="147">
        <f>IF(AE$9&gt;0,THIN!$F$36*EXP(-THIN!$F$14*AE$9),0)</f>
        <v>0</v>
      </c>
      <c r="AF10" s="147">
        <f>IF(AF$9&gt;0,THIN!$F$36*EXP(-THIN!$F$14*AF$9),0)</f>
        <v>0</v>
      </c>
      <c r="AG10" s="147">
        <f>IF(AG$9&gt;0,THIN!$F$36*EXP(-THIN!$F$14*AG$9),0)</f>
        <v>0</v>
      </c>
      <c r="AH10" s="147">
        <f>IF(AH$9&gt;0,THIN!$F$36*EXP(-THIN!$F$14*AH$9),0)</f>
        <v>0</v>
      </c>
      <c r="AI10" s="147">
        <f>IF(AI$9&gt;0,THIN!$F$36*EXP(-THIN!$F$14*AI$9),0)</f>
        <v>0</v>
      </c>
      <c r="AJ10" s="147">
        <f>IF(AJ$9&gt;0,THIN!$F$36*EXP(-THIN!$F$14*AJ$9),0)</f>
        <v>0</v>
      </c>
      <c r="AK10" s="147">
        <f>IF(AK$9&gt;0,THIN!$F$36*EXP(-THIN!$F$14*AK$9),0)</f>
        <v>0</v>
      </c>
      <c r="AL10" s="147">
        <f>IF(AL$9&gt;0,THIN!$F$36*EXP(-THIN!$F$14*AL$9),0)</f>
        <v>0</v>
      </c>
      <c r="AM10" s="147">
        <f>IF(AM$9&gt;0,THIN!$F$36*EXP(-THIN!$F$14*AM$9),0)</f>
        <v>0</v>
      </c>
      <c r="AN10" s="147">
        <f>IF(AN$9&gt;0,THIN!$F$36*EXP(-THIN!$F$14*AN$9),0)</f>
        <v>0</v>
      </c>
      <c r="AO10" s="147">
        <f>IF(AO$9&gt;0,THIN!$F$36*EXP(-THIN!$F$14*AO$9),0)</f>
        <v>0</v>
      </c>
      <c r="AP10" s="147">
        <f>IF(AP$9&gt;0,THIN!$F$36*EXP(-THIN!$F$14*AP$9),0)</f>
        <v>0</v>
      </c>
      <c r="AQ10" s="147">
        <f>IF(AQ$9&gt;0,THIN!$F$36*EXP(-THIN!$F$14*AQ$9),0)</f>
        <v>0</v>
      </c>
      <c r="AR10" s="147">
        <f>IF(AR$9&gt;0,THIN!$F$36*EXP(-THIN!$F$14*AR$9),0)</f>
        <v>0</v>
      </c>
      <c r="AS10" s="147">
        <f>IF(AS$9&gt;0,THIN!$F$36*EXP(-THIN!$F$14*AS$9),0)</f>
        <v>0</v>
      </c>
      <c r="AT10" s="147">
        <f>IF(AT$9&gt;0,THIN!$F$36*EXP(-THIN!$F$14*AT$9),0)</f>
        <v>0</v>
      </c>
      <c r="AU10" s="147">
        <f>IF(AU$9&gt;0,THIN!$F$36*EXP(-THIN!$F$14*AU$9),0)</f>
        <v>0</v>
      </c>
      <c r="AV10" s="147">
        <f>IF(AV$9&gt;0,THIN!$F$36*EXP(-THIN!$F$14*AV$9),0)</f>
        <v>0</v>
      </c>
      <c r="AW10" s="147">
        <f>IF(AW$9&gt;0,THIN!$F$36*EXP(-THIN!$F$14*AW$9),0)</f>
        <v>0</v>
      </c>
      <c r="AX10" s="147">
        <f>IF(AX$9&gt;0,THIN!$F$36*EXP(-THIN!$F$14*AX$9),0)</f>
        <v>0</v>
      </c>
      <c r="AY10" s="147">
        <f>IF(AY$9&gt;0,THIN!$F$36*EXP(-THIN!$F$14*AY$9),0)</f>
        <v>0</v>
      </c>
      <c r="AZ10" s="147">
        <f>IF(AZ$9&gt;0,THIN!$F$36*EXP(-THIN!$F$14*AZ$9),0)</f>
        <v>0</v>
      </c>
      <c r="BA10" s="147">
        <f>IF(BA$9&gt;0,THIN!$F$36*EXP(-THIN!$F$14*BA$9),0)</f>
        <v>0</v>
      </c>
      <c r="BB10" s="147">
        <f>IF(BB$9&gt;0,THIN!$F$36*EXP(-THIN!$F$14*BB$9),0)</f>
        <v>0</v>
      </c>
      <c r="BC10" s="147">
        <f>IF(BC$9&gt;0,THIN!$F$36*EXP(-THIN!$F$14*BC$9),0)</f>
        <v>0</v>
      </c>
      <c r="BD10" s="147">
        <f>IF(BD$9&gt;0,THIN!$F$36*EXP(-THIN!$F$14*BD$9),0)</f>
        <v>0</v>
      </c>
      <c r="BE10" s="147">
        <f>IF(BE$9&gt;0,THIN!$F$36*EXP(-THIN!$F$14*BE$9),0)</f>
        <v>0</v>
      </c>
      <c r="BF10" s="147">
        <f>IF(BF$9&gt;0,THIN!$F$36*EXP(-THIN!$F$14*BF$9),0)</f>
        <v>0</v>
      </c>
      <c r="BG10" s="147">
        <f>IF(BG$9&gt;0,THIN!$F$36*EXP(-THIN!$F$14*BG$9),0)</f>
        <v>0</v>
      </c>
      <c r="BH10" s="147">
        <f>IF(BH$9&gt;0,THIN!$F$36*EXP(-THIN!$F$14*BH$9),0)</f>
        <v>0</v>
      </c>
      <c r="BI10" s="147">
        <f>IF(BI$9&gt;0,THIN!$F$36*EXP(-THIN!$F$14*BI$9),0)</f>
        <v>0</v>
      </c>
      <c r="BJ10" s="147">
        <f>IF(BJ$9&gt;0,THIN!$F$36*EXP(-THIN!$F$14*BJ$9),0)</f>
        <v>0</v>
      </c>
      <c r="BK10" s="147">
        <f>IF(BK$9&gt;0,THIN!$F$36*EXP(-THIN!$F$14*BK$9),0)</f>
        <v>0</v>
      </c>
      <c r="BL10" s="147">
        <f>IF(BL$9&gt;0,THIN!$F$36*EXP(-THIN!$F$14*BL$9),0)</f>
        <v>0</v>
      </c>
      <c r="BM10" s="147">
        <f>IF(BM$9&gt;0,THIN!$F$36*EXP(-THIN!$F$14*BM$9),0)</f>
        <v>0</v>
      </c>
      <c r="BN10" s="147">
        <f>IF(BN$9&gt;0,THIN!$F$36*EXP(-THIN!$F$14*BN$9),0)</f>
        <v>0</v>
      </c>
      <c r="BO10" s="147">
        <f>IF(BO$9&gt;0,THIN!$F$36*EXP(-THIN!$F$14*BO$9),0)</f>
        <v>0</v>
      </c>
      <c r="BP10" s="147">
        <f>IF(BP$9&gt;0,THIN!$F$36*EXP(-THIN!$F$14*BP$9),0)</f>
        <v>0</v>
      </c>
      <c r="BQ10" s="147">
        <f>IF(BQ$9&gt;0,THIN!$F$36*EXP(-THIN!$F$14*BQ$9),0)</f>
        <v>0</v>
      </c>
      <c r="BR10" s="147">
        <f>IF(BR$9&gt;0,THIN!$F$36*EXP(-THIN!$F$14*BR$9),0)</f>
        <v>0</v>
      </c>
      <c r="BS10" s="147">
        <f>IF(BS$9&gt;0,THIN!$F$36*EXP(-THIN!$F$14*BS$9),0)</f>
        <v>0</v>
      </c>
      <c r="BT10" s="147">
        <f>IF(BT$9&gt;0,THIN!$F$36*EXP(-THIN!$F$14*BT$9),0)</f>
        <v>0</v>
      </c>
      <c r="BU10" s="147">
        <f>IF(BU$9&gt;0,THIN!$F$36*EXP(-THIN!$F$14*BU$9),0)</f>
        <v>0</v>
      </c>
      <c r="BV10" s="147">
        <f>IF(BV$9&gt;0,THIN!$F$36*EXP(-THIN!$F$14*BV$9),0)</f>
        <v>0</v>
      </c>
      <c r="BW10" s="147">
        <f>IF(BW$9&gt;0,THIN!$F$36*EXP(-THIN!$F$14*BW$9),0)</f>
        <v>0</v>
      </c>
      <c r="BX10" s="147">
        <f>IF(BX$9&gt;0,THIN!$F$36*EXP(-THIN!$F$14*BX$9),0)</f>
        <v>0</v>
      </c>
      <c r="BY10" s="147">
        <f>IF(BY$9&gt;0,THIN!$F$36*EXP(-THIN!$F$14*BY$9),0)</f>
        <v>0</v>
      </c>
      <c r="BZ10" s="147">
        <f>IF(BZ$9&gt;0,THIN!$F$36*EXP(-THIN!$F$14*BZ$9),0)</f>
        <v>0</v>
      </c>
      <c r="CA10" s="147">
        <f>IF(CA$9&gt;0,THIN!$F$36*EXP(-THIN!$F$14*CA$9),0)</f>
        <v>0</v>
      </c>
      <c r="CB10" s="147">
        <f>IF(CB$9&gt;0,THIN!$F$36*EXP(-THIN!$F$14*CB$9),0)</f>
        <v>0</v>
      </c>
      <c r="CC10" s="147">
        <f>IF(CC$9&gt;0,THIN!$F$36*EXP(-THIN!$F$14*CC$9),0)</f>
        <v>0</v>
      </c>
      <c r="CD10" s="147">
        <f>IF(CD$9&gt;0,THIN!$F$36*EXP(-THIN!$F$14*CD$9),0)</f>
        <v>0</v>
      </c>
      <c r="CE10" s="147">
        <f>IF(CE$9&gt;0,THIN!$F$36*EXP(-THIN!$F$14*CE$9),0)</f>
        <v>0</v>
      </c>
      <c r="CF10" s="147">
        <f>IF(CF$9&gt;0,THIN!$F$36*EXP(-THIN!$F$14*CF$9),0)</f>
        <v>0</v>
      </c>
      <c r="CG10" s="147">
        <f>IF(CG$9&gt;0,THIN!$F$36*EXP(-THIN!$F$14*CG$9),0)</f>
        <v>0</v>
      </c>
      <c r="CH10" s="147">
        <f>IF(CH$9&gt;0,THIN!$F$36*EXP(-THIN!$F$14*CH$9),0)</f>
        <v>0</v>
      </c>
      <c r="CI10" s="147">
        <f>IF(CI$9&gt;0,THIN!$F$36*EXP(-THIN!$F$14*CI$9),0)</f>
        <v>0</v>
      </c>
      <c r="CJ10" s="147">
        <f>IF(CJ$9&gt;0,THIN!$F$36*EXP(-THIN!$F$14*CJ$9),0)</f>
        <v>0</v>
      </c>
      <c r="CK10" s="147">
        <f>IF(CK$9&gt;0,THIN!$F$36*EXP(-THIN!$F$14*CK$9),0)</f>
        <v>0</v>
      </c>
      <c r="CL10" s="147">
        <f>IF(CL$9&gt;0,THIN!$F$36*EXP(-THIN!$F$14*CL$9),0)</f>
        <v>0</v>
      </c>
      <c r="CM10" s="147">
        <f>IF(CM$9&gt;0,THIN!$F$36*EXP(-THIN!$F$14*CM$9),0)</f>
        <v>0</v>
      </c>
      <c r="CN10" s="147">
        <f>IF(CN$9&gt;0,THIN!$F$36*EXP(-THIN!$F$14*CN$9),0)</f>
        <v>0</v>
      </c>
      <c r="CO10" s="147">
        <f>IF(CO$9&gt;0,THIN!$F$36*EXP(-THIN!$F$14*CO$9),0)</f>
        <v>0</v>
      </c>
      <c r="CP10" s="147">
        <f>IF(CP$9&gt;0,THIN!$F$36*EXP(-THIN!$F$14*CP$9),0)</f>
        <v>0</v>
      </c>
      <c r="CQ10" s="147">
        <f>IF(CQ$9&gt;0,THIN!$F$36*EXP(-THIN!$F$14*CQ$9),0)</f>
        <v>0</v>
      </c>
      <c r="CR10" s="147">
        <f>IF(CR$9&gt;0,THIN!$F$36*EXP(-THIN!$F$14*CR$9),0)</f>
        <v>0</v>
      </c>
      <c r="CS10" s="147">
        <f>IF(CS$9&gt;0,THIN!$F$36*EXP(-THIN!$F$14*CS$9),0)</f>
        <v>0</v>
      </c>
      <c r="CT10" s="147">
        <f>IF(CT$9&gt;0,THIN!$F$36*EXP(-THIN!$F$14*CT$9),0)</f>
        <v>0</v>
      </c>
      <c r="CU10" s="147">
        <f>IF(CU$9&gt;0,THIN!$F$36*EXP(-THIN!$F$14*CU$9),0)</f>
        <v>0</v>
      </c>
      <c r="CV10" s="147">
        <f>IF(CV$9&gt;0,THIN!$F$36*EXP(-THIN!$F$14*CV$9),0)</f>
        <v>0</v>
      </c>
      <c r="CW10" s="147">
        <f>IF(CW$9&gt;0,THIN!$F$36*EXP(-THIN!$F$14*CW$9),0)</f>
        <v>0</v>
      </c>
      <c r="CX10" s="147">
        <f>IF(CX$9&gt;0,THIN!$F$36*EXP(-THIN!$F$14*CX$9),0)</f>
        <v>0</v>
      </c>
      <c r="CY10" s="147">
        <f>IF(CY$9&gt;0,THIN!$F$36*EXP(-THIN!$F$14*CY$9),0)</f>
        <v>0</v>
      </c>
      <c r="CZ10" s="147">
        <f>IF(CZ$9&gt;0,THIN!$F$36*EXP(-THIN!$F$14*CZ$9),0)</f>
        <v>0</v>
      </c>
      <c r="DA10" s="147">
        <f>IF(DA$9&gt;0,THIN!$F$36*EXP(-THIN!$F$14*DA$9),0)</f>
        <v>0</v>
      </c>
      <c r="DB10" s="147">
        <f>IF(DB$9&gt;0,THIN!$F$36*EXP(-THIN!$F$14*DB$9),0)</f>
        <v>0</v>
      </c>
      <c r="DC10" s="147">
        <f>IF(DC$9&gt;0,THIN!$F$36*EXP(-THIN!$F$14*DC$9),0)</f>
        <v>0</v>
      </c>
      <c r="DD10" s="147">
        <f>IF(DD$9&gt;0,THIN!$F$36*EXP(-THIN!$F$14*DD$9),0)</f>
        <v>0</v>
      </c>
      <c r="DE10" s="147">
        <f>IF(DE$9&gt;0,THIN!$F$36*EXP(-THIN!$F$14*DE$9),0)</f>
        <v>0</v>
      </c>
      <c r="DF10" s="147">
        <f>IF(DF$9&gt;0,THIN!$F$36*EXP(-THIN!$F$14*DF$9),0)</f>
        <v>0</v>
      </c>
      <c r="DG10" s="147">
        <f>IF(DG$9&gt;0,THIN!$F$36*EXP(-THIN!$F$14*DG$9),0)</f>
        <v>0</v>
      </c>
      <c r="DH10" s="147">
        <f>IF(DH$9&gt;0,THIN!$F$36*EXP(-THIN!$F$14*DH$9),0)</f>
        <v>0</v>
      </c>
      <c r="DI10" s="147">
        <f>IF(DI$9&gt;0,THIN!$F$36*EXP(-THIN!$F$14*DI$9),0)</f>
        <v>0</v>
      </c>
      <c r="DJ10" s="147">
        <f>IF(DJ$9&gt;0,THIN!$F$36*EXP(-THIN!$F$14*DJ$9),0)</f>
        <v>0</v>
      </c>
      <c r="DK10" s="147">
        <f>IF(DK$9&gt;0,THIN!$F$36*EXP(-THIN!$F$14*DK$9),0)</f>
        <v>0</v>
      </c>
      <c r="DL10" s="147">
        <f>IF(DL$9&gt;0,THIN!$F$36*EXP(-THIN!$F$14*DL$9),0)</f>
        <v>0</v>
      </c>
      <c r="DM10" s="147">
        <f>IF(DM$9&gt;0,THIN!$F$36*EXP(-THIN!$F$14*DM$9),0)</f>
        <v>0</v>
      </c>
      <c r="DN10" s="147">
        <f>IF(DN$9&gt;0,THIN!$F$36*EXP(-THIN!$F$14*DN$9),0)</f>
        <v>0</v>
      </c>
      <c r="DO10" s="147">
        <f>IF(DO$9&gt;0,THIN!$F$36*EXP(-THIN!$F$14*DO$9),0)</f>
        <v>0</v>
      </c>
      <c r="DP10" s="147">
        <f>IF(DP$9&gt;0,THIN!$F$36*EXP(-THIN!$F$14*DP$9),0)</f>
        <v>0</v>
      </c>
      <c r="DQ10" s="147">
        <f>IF(DQ$9&gt;0,THIN!$F$36*EXP(-THIN!$F$14*DQ$9),0)</f>
        <v>0</v>
      </c>
      <c r="DR10" s="147">
        <f>IF(DR$9&gt;0,THIN!$F$36*EXP(-THIN!$F$14*DR$9),0)</f>
        <v>0</v>
      </c>
      <c r="DS10" s="147">
        <f>IF(DS$9&gt;0,THIN!$F$36*EXP(-THIN!$F$14*DS$9),0)</f>
        <v>0</v>
      </c>
      <c r="DT10" s="147">
        <f>IF(DT$9&gt;0,THIN!$F$36*EXP(-THIN!$F$14*DT$9),0)</f>
        <v>0</v>
      </c>
      <c r="DU10" s="147">
        <f>IF(DU$9&gt;0,THIN!$F$36*EXP(-THIN!$F$14*DU$9),0)</f>
        <v>0</v>
      </c>
      <c r="DV10" s="147">
        <f>IF(DV$9&gt;0,THIN!$F$36*EXP(-THIN!$F$14*DV$9),0)</f>
        <v>0</v>
      </c>
      <c r="DW10" s="147">
        <f>IF(DW$9&gt;0,THIN!$F$36*EXP(-THIN!$F$14*DW$9),0)</f>
        <v>0</v>
      </c>
      <c r="DX10" s="147">
        <f>IF(DX$9&gt;0,THIN!$F$36*EXP(-THIN!$F$14*DX$9),0)</f>
        <v>0</v>
      </c>
      <c r="DY10" s="147">
        <f>IF(DY$9&gt;0,THIN!$F$36*EXP(-THIN!$F$14*DY$9),0)</f>
        <v>0</v>
      </c>
      <c r="DZ10" s="147">
        <f>IF(DZ$9&gt;0,THIN!$F$36*EXP(-THIN!$F$14*DZ$9),0)</f>
        <v>0</v>
      </c>
      <c r="EA10" s="147">
        <f>IF(EA$9&gt;0,THIN!$F$36*EXP(-THIN!$F$14*EA$9),0)</f>
        <v>0</v>
      </c>
      <c r="EB10" s="147">
        <f>IF(EB$9&gt;0,THIN!$F$36*EXP(-THIN!$F$14*EB$9),0)</f>
        <v>0</v>
      </c>
      <c r="EC10" s="147">
        <f>IF(EC$9&gt;0,THIN!$F$36*EXP(-THIN!$F$14*EC$9),0)</f>
        <v>0</v>
      </c>
      <c r="ED10" s="147">
        <f>IF(ED$9&gt;0,THIN!$F$36*EXP(-THIN!$F$14*ED$9),0)</f>
        <v>0</v>
      </c>
      <c r="EE10" s="147">
        <f>IF(EE$9&gt;0,THIN!$F$36*EXP(-THIN!$F$14*EE$9),0)</f>
        <v>0</v>
      </c>
      <c r="EF10" s="147">
        <f>IF(EF$9&gt;0,THIN!$F$36*EXP(-THIN!$F$14*EF$9),0)</f>
        <v>0</v>
      </c>
      <c r="EG10" s="147">
        <f>IF(EG$9&gt;0,THIN!$F$36*EXP(-THIN!$F$14*EG$9),0)</f>
        <v>0</v>
      </c>
      <c r="EH10" s="147">
        <f>IF(EH$9&gt;0,THIN!$F$36*EXP(-THIN!$F$14*EH$9),0)</f>
        <v>0</v>
      </c>
      <c r="EI10" s="147">
        <f>IF(EI$9&gt;0,THIN!$F$36*EXP(-THIN!$F$14*EI$9),0)</f>
        <v>0</v>
      </c>
      <c r="EJ10" s="147">
        <f>IF(EJ$9&gt;0,THIN!$F$36*EXP(-THIN!$F$14*EJ$9),0)</f>
        <v>0</v>
      </c>
      <c r="EK10" s="147">
        <f>IF(EK$9&gt;0,THIN!$F$36*EXP(-THIN!$F$14*EK$9),0)</f>
        <v>0</v>
      </c>
      <c r="EL10" s="147">
        <f>IF(EL$9&gt;0,THIN!$F$36*EXP(-THIN!$F$14*EL$9),0)</f>
        <v>0</v>
      </c>
      <c r="EM10" s="147">
        <f>IF(EM$9&gt;0,THIN!$F$36*EXP(-THIN!$F$14*EM$9),0)</f>
        <v>0</v>
      </c>
      <c r="EN10" s="147">
        <f>IF(EN$9&gt;0,THIN!$F$36*EXP(-THIN!$F$14*EN$9),0)</f>
        <v>0</v>
      </c>
      <c r="EO10" s="147">
        <f>IF(EO$9&gt;0,THIN!$F$36*EXP(-THIN!$F$14*EO$9),0)</f>
        <v>0</v>
      </c>
      <c r="EP10" s="147">
        <f>IF(EP$9&gt;0,THIN!$F$36*EXP(-THIN!$F$14*EP$9),0)</f>
        <v>0</v>
      </c>
      <c r="EQ10" s="147">
        <f>IF(EQ$9&gt;0,THIN!$F$36*EXP(-THIN!$F$14*EQ$9),0)</f>
        <v>0</v>
      </c>
      <c r="ER10" s="147">
        <f>IF(ER$9&gt;0,THIN!$F$36*EXP(-THIN!$F$14*ER$9),0)</f>
        <v>0</v>
      </c>
      <c r="ES10" s="147">
        <f>IF(ES$9&gt;0,THIN!$F$36*EXP(-THIN!$F$14*ES$9),0)</f>
        <v>0</v>
      </c>
      <c r="ET10" s="147">
        <f>IF(ET$9&gt;0,THIN!$F$36*EXP(-THIN!$F$14*ET$9),0)</f>
        <v>0</v>
      </c>
      <c r="EU10" s="147">
        <f>IF(EU$9&gt;0,THIN!$F$36*EXP(-THIN!$F$14*EU$9),0)</f>
        <v>0</v>
      </c>
      <c r="EV10" s="147">
        <f>IF(EV$9&gt;0,THIN!$F$36*EXP(-THIN!$F$14*EV$9),0)</f>
        <v>0</v>
      </c>
      <c r="EW10" s="147">
        <f>IF(EW$9&gt;0,THIN!$F$36*EXP(-THIN!$F$14*EW$9),0)</f>
        <v>0</v>
      </c>
      <c r="EX10" s="147">
        <f>IF(EX$9&gt;0,THIN!$F$36*EXP(-THIN!$F$14*EX$9),0)</f>
        <v>0</v>
      </c>
      <c r="EY10" s="147">
        <f>IF(EY$9&gt;0,THIN!$F$36*EXP(-THIN!$F$14*EY$9),0)</f>
        <v>0</v>
      </c>
      <c r="EZ10" s="147">
        <f>IF(EZ$9&gt;0,THIN!$F$36*EXP(-THIN!$F$14*EZ$9),0)</f>
        <v>0</v>
      </c>
      <c r="FA10" s="147">
        <f>IF(FA$9&gt;0,THIN!$F$36*EXP(-THIN!$F$14*FA$9),0)</f>
        <v>0</v>
      </c>
      <c r="FB10" s="147">
        <f>IF(FB$9&gt;0,THIN!$F$36*EXP(-THIN!$F$14*FB$9),0)</f>
        <v>0</v>
      </c>
      <c r="FC10" s="147">
        <f>IF(FC$9&gt;0,THIN!$F$36*EXP(-THIN!$F$14*FC$9),0)</f>
        <v>0</v>
      </c>
      <c r="FD10" s="147">
        <f>IF(FD$9&gt;0,THIN!$F$36*EXP(-THIN!$F$14*FD$9),0)</f>
        <v>0</v>
      </c>
      <c r="FE10" s="147">
        <f>IF(FE$9&gt;0,THIN!$F$36*EXP(-THIN!$F$14*FE$9),0)</f>
        <v>0</v>
      </c>
      <c r="FF10" s="147">
        <f>IF(FF$9&gt;0,THIN!$F$36*EXP(-THIN!$F$14*FF$9),0)</f>
        <v>0</v>
      </c>
      <c r="FG10" s="147">
        <f>IF(FG$9&gt;0,THIN!$F$36*EXP(-THIN!$F$14*FG$9),0)</f>
        <v>0</v>
      </c>
      <c r="FH10" s="147">
        <f>IF(FH$9&gt;0,THIN!$F$36*EXP(-THIN!$F$14*FH$9),0)</f>
        <v>0</v>
      </c>
      <c r="FI10" s="147">
        <f>IF(FI$9&gt;0,THIN!$F$36*EXP(-THIN!$F$14*FI$9),0)</f>
        <v>0</v>
      </c>
      <c r="FJ10" s="147">
        <f>IF(FJ$9&gt;0,THIN!$F$36*EXP(-THIN!$F$14*FJ$9),0)</f>
        <v>0</v>
      </c>
      <c r="FK10" s="147">
        <f>IF(FK$9&gt;0,THIN!$F$36*EXP(-THIN!$F$14*FK$9),0)</f>
        <v>0</v>
      </c>
      <c r="FL10" s="147">
        <f>IF(FL$9&gt;0,THIN!$F$36*EXP(-THIN!$F$14*FL$9),0)</f>
        <v>0</v>
      </c>
      <c r="FM10" s="147">
        <f>IF(FM$9&gt;0,THIN!$F$36*EXP(-THIN!$F$14*FM$9),0)</f>
        <v>0</v>
      </c>
      <c r="FN10" s="147">
        <f>IF(FN$9&gt;0,THIN!$F$36*EXP(-THIN!$F$14*FN$9),0)</f>
        <v>0</v>
      </c>
      <c r="FO10" s="147">
        <f>IF(FO$9&gt;0,THIN!$F$36*EXP(-THIN!$F$14*FO$9),0)</f>
        <v>0</v>
      </c>
      <c r="FP10" s="147">
        <f>IF(FP$9&gt;0,THIN!$F$36*EXP(-THIN!$F$14*FP$9),0)</f>
        <v>0</v>
      </c>
      <c r="FQ10" s="147">
        <f>IF(FQ$9&gt;0,THIN!$F$36*EXP(-THIN!$F$14*FQ$9),0)</f>
        <v>0</v>
      </c>
      <c r="FR10" s="147">
        <f>IF(FR$9&gt;0,THIN!$F$36*EXP(-THIN!$F$14*FR$9),0)</f>
        <v>0</v>
      </c>
      <c r="FS10" s="147">
        <f>IF(FS$9&gt;0,THIN!$F$36*EXP(-THIN!$F$14*FS$9),0)</f>
        <v>0</v>
      </c>
      <c r="FT10" s="147">
        <f>IF(FT$9&gt;0,THIN!$F$36*EXP(-THIN!$F$14*FT$9),0)</f>
        <v>0</v>
      </c>
      <c r="FU10" s="147">
        <f>IF(FU$9&gt;0,THIN!$F$36*EXP(-THIN!$F$14*FU$9),0)</f>
        <v>0</v>
      </c>
      <c r="FV10" s="147">
        <f>IF(FV$9&gt;0,THIN!$F$36*EXP(-THIN!$F$14*FV$9),0)</f>
        <v>0</v>
      </c>
      <c r="FW10" s="147">
        <f>IF(FW$9&gt;0,THIN!$F$36*EXP(-THIN!$F$14*FW$9),0)</f>
        <v>0</v>
      </c>
      <c r="FX10" s="147">
        <f>IF(FX$9&gt;0,THIN!$F$36*EXP(-THIN!$F$14*FX$9),0)</f>
        <v>0</v>
      </c>
      <c r="FY10" s="147">
        <f>IF(FY$9&gt;0,THIN!$F$36*EXP(-THIN!$F$14*FY$9),0)</f>
        <v>0</v>
      </c>
      <c r="FZ10" s="147">
        <f>IF(FZ$9&gt;0,THIN!$F$36*EXP(-THIN!$F$14*FZ$9),0)</f>
        <v>0</v>
      </c>
      <c r="GA10" s="147">
        <f>IF(GA$9&gt;0,THIN!$F$36*EXP(-THIN!$F$14*GA$9),0)</f>
        <v>0</v>
      </c>
      <c r="GB10" s="147">
        <f>IF(GB$9&gt;0,THIN!$F$36*EXP(-THIN!$F$14*GB$9),0)</f>
        <v>0</v>
      </c>
      <c r="GC10" s="279">
        <f>IF(GC$9&gt;0,THIN!$F$36*EXP(-THIN!$F$14*GC$9),0)</f>
        <v>0.34094640252590885</v>
      </c>
      <c r="GD10" s="147">
        <f>IF(GD$9&gt;0,THIN!$F$36*EXP(-THIN!$F$14*GD$9),0)</f>
        <v>0.33803246942376741</v>
      </c>
      <c r="GE10" s="147">
        <f>IF(GE$9&gt;0,THIN!$F$36*EXP(-THIN!$F$14*GE$9),0)</f>
        <v>0.33514344054721928</v>
      </c>
      <c r="GF10" s="147">
        <f>IF(GF$9&gt;0,THIN!$F$36*EXP(-THIN!$F$14*GF$9),0)</f>
        <v>0.33227910304976782</v>
      </c>
      <c r="GG10" s="147">
        <f>IF(GG$9&gt;0,THIN!$F$36*EXP(-THIN!$F$14*GG$9),0)</f>
        <v>0.32943924590403068</v>
      </c>
      <c r="GH10" s="147">
        <f>IF(GH$9&gt;0,THIN!$F$36*EXP(-THIN!$F$14*GH$9),0)</f>
        <v>0.32662365988619219</v>
      </c>
      <c r="GI10" s="147">
        <f>IF(GI$9&gt;0,THIN!$F$36*EXP(-THIN!$F$14*GI$9),0)</f>
        <v>0.32383213756058948</v>
      </c>
      <c r="GJ10" s="147">
        <f>IF(GJ$9&gt;0,THIN!$F$36*EXP(-THIN!$F$14*GJ$9),0)</f>
        <v>0.32106447326442988</v>
      </c>
      <c r="GK10" s="147">
        <f>IF(GK$9&gt;0,THIN!$F$36*EXP(-THIN!$F$14*GK$9),0)</f>
        <v>0.31832046309263828</v>
      </c>
      <c r="GL10" s="147">
        <f>IF(GL$9&gt;0,THIN!$F$36*EXP(-THIN!$F$14*GL$9),0)</f>
        <v>0.31559990488283535</v>
      </c>
      <c r="GM10" s="147">
        <f>IF(GM$9&gt;0,THIN!$F$36*EXP(-THIN!$F$14*GM$9),0)</f>
        <v>0.31290259820044292</v>
      </c>
      <c r="GN10" s="147">
        <f>IF(GN$9&gt;0,THIN!$F$36*EXP(-THIN!$F$14*GN$9),0)</f>
        <v>0.31022834432391738</v>
      </c>
      <c r="GO10" s="147">
        <f>IF(GO$9&gt;0,THIN!$F$36*EXP(-THIN!$F$14*GO$9),0)</f>
        <v>0.30757694623010906</v>
      </c>
      <c r="GP10" s="147">
        <f>IF(GP$9&gt;0,THIN!$F$36*EXP(-THIN!$F$14*GP$9),0)</f>
        <v>0.30494820857974647</v>
      </c>
      <c r="GQ10" s="147">
        <f>IF(GQ$9&gt;0,THIN!$F$36*EXP(-THIN!$F$14*GQ$9),0)</f>
        <v>0.30234193770304546</v>
      </c>
      <c r="GR10" s="147">
        <f>IF(GR$9&gt;0,THIN!$F$36*EXP(-THIN!$F$14*GR$9),0)</f>
        <v>0.29975794158544006</v>
      </c>
      <c r="GS10" s="147">
        <f>IF(GS$9&gt;0,THIN!$F$36*EXP(-THIN!$F$14*GS$9),0)</f>
        <v>0.29719602985343618</v>
      </c>
      <c r="GT10" s="147">
        <f>IF(GT$9&gt;0,THIN!$F$36*EXP(-THIN!$F$14*GT$9),0)</f>
        <v>0.29465601376058675</v>
      </c>
      <c r="GU10" s="147">
        <f>IF(GU$9&gt;0,THIN!$F$36*EXP(-THIN!$F$14*GU$9),0)</f>
        <v>0.29213770617358475</v>
      </c>
      <c r="GV10" s="147">
        <f>IF(GV$9&gt;0,THIN!$F$36*EXP(-THIN!$F$14*GV$9),0)</f>
        <v>0.28964092155847732</v>
      </c>
      <c r="GW10" s="147">
        <f>IF(GW$9&gt;0,THIN!$F$36*EXP(-THIN!$F$14*GW$9),0)</f>
        <v>0.28716547596699654</v>
      </c>
      <c r="GX10" s="147">
        <f>IF(GX$9&gt;0,THIN!$F$36*EXP(-THIN!$F$14*GX$9),0)</f>
        <v>0.28471118702300674</v>
      </c>
      <c r="GY10" s="147">
        <f>IF(GY$9&gt;0,THIN!$F$36*EXP(-THIN!$F$14*GY$9),0)</f>
        <v>0.28227787390906856</v>
      </c>
      <c r="GZ10" s="147">
        <f>IF(GZ$9&gt;0,THIN!$F$36*EXP(-THIN!$F$14*GZ$9),0)</f>
        <v>0.27986535735311735</v>
      </c>
      <c r="HA10" s="147">
        <f>IF(HA$9&gt;0,THIN!$F$36*EXP(-THIN!$F$14*HA$9),0)</f>
        <v>0.27747345961525538</v>
      </c>
      <c r="HB10" s="147">
        <f>IF(HB$9&gt;0,THIN!$F$36*EXP(-THIN!$F$14*HB$9),0)</f>
        <v>0.27510200447465694</v>
      </c>
      <c r="HC10" s="147">
        <f>IF(HC$9&gt;0,THIN!$F$36*EXP(-THIN!$F$14*HC$9),0)</f>
        <v>0.27275081721658562</v>
      </c>
      <c r="HD10" s="147">
        <f>IF(HD$9&gt;0,THIN!$F$36*EXP(-THIN!$F$14*HD$9),0)</f>
        <v>0.27041972461952224</v>
      </c>
      <c r="HE10" s="147">
        <f>IF(HE$9&gt;0,THIN!$F$36*EXP(-THIN!$F$14*HE$9),0)</f>
        <v>0.26810855494240282</v>
      </c>
      <c r="HF10" s="147">
        <f>IF(HF$9&gt;0,THIN!$F$36*EXP(-THIN!$F$14*HF$9),0)</f>
        <v>0.26581713791196615</v>
      </c>
      <c r="HG10" s="147">
        <f>IF(HG$9&gt;0,THIN!$F$36*EXP(-THIN!$F$14*HG$9),0)</f>
        <v>0.26354530471020859</v>
      </c>
      <c r="HH10" s="147">
        <f>IF(HH$9&gt;0,THIN!$F$36*EXP(-THIN!$F$14*HH$9),0)</f>
        <v>0.2612928879619465</v>
      </c>
      <c r="HI10" s="147">
        <f>IF(HI$9&gt;0,THIN!$F$36*EXP(-THIN!$F$14*HI$9),0)</f>
        <v>0.25905972172248576</v>
      </c>
      <c r="HJ10" s="147">
        <f>IF(HJ$9&gt;0,THIN!$F$36*EXP(-THIN!$F$14*HJ$9),0)</f>
        <v>0.25684564146539507</v>
      </c>
      <c r="HK10" s="147">
        <f>IF(HK$9&gt;0,THIN!$F$36*EXP(-THIN!$F$14*HK$9),0)</f>
        <v>0.2546504840703851</v>
      </c>
      <c r="HL10" s="147">
        <f>IF(HL$9&gt;0,THIN!$F$36*EXP(-THIN!$F$14*HL$9),0)</f>
        <v>0.25247408781129083</v>
      </c>
      <c r="HM10" s="147">
        <f>IF(HM$9&gt;0,THIN!$F$36*EXP(-THIN!$F$14*HM$9),0)</f>
        <v>0.25031629234415614</v>
      </c>
      <c r="HN10" s="147">
        <f>IF(HN$9&gt;0,THIN!$F$36*EXP(-THIN!$F$14*HN$9),0)</f>
        <v>0.24817693869542085</v>
      </c>
      <c r="HO10" s="147">
        <f>IF(HO$9&gt;0,THIN!$F$36*EXP(-THIN!$F$14*HO$9),0)</f>
        <v>0.24605586925020867</v>
      </c>
      <c r="HP10" s="147">
        <f>IF(HP$9&gt;0,THIN!$F$36*EXP(-THIN!$F$14*HP$9),0)</f>
        <v>0.2439529277407147</v>
      </c>
      <c r="HQ10" s="147">
        <f>IF(HQ$9&gt;0,THIN!$F$36*EXP(-THIN!$F$14*HQ$9),0)</f>
        <v>0.24186795923469273</v>
      </c>
      <c r="HR10" s="147">
        <f>IF(HR$9&gt;0,THIN!$F$36*EXP(-THIN!$F$14*HR$9),0)</f>
        <v>0.23980081012404092</v>
      </c>
      <c r="HS10" s="147">
        <f>IF(HS$9&gt;0,THIN!$F$36*EXP(-THIN!$F$14*HS$9),0)</f>
        <v>0.23775132811348448</v>
      </c>
      <c r="HT10" s="147">
        <f>IF(HT$9&gt;0,THIN!$F$36*EXP(-THIN!$F$14*HT$9),0)</f>
        <v>0.23571936220935577</v>
      </c>
      <c r="HU10" s="147">
        <f>IF(HU$9&gt;0,THIN!$F$36*EXP(-THIN!$F$14*HU$9),0)</f>
        <v>0.23370476270846996</v>
      </c>
      <c r="HV10" s="147">
        <f>IF(HV$9&gt;0,THIN!$F$36*EXP(-THIN!$F$14*HV$9),0)</f>
        <v>0.23170738118709555</v>
      </c>
      <c r="HW10" s="147">
        <f>IF(HW$9&gt;0,THIN!$F$36*EXP(-THIN!$F$14*HW$9),0)</f>
        <v>0.22972707049001964</v>
      </c>
      <c r="HX10" s="147">
        <f>IF(HX$9&gt;0,THIN!$F$36*EXP(-THIN!$F$14*HX$9),0)</f>
        <v>0.22776368471970646</v>
      </c>
      <c r="HY10" s="147">
        <f>IF(HY$9&gt;0,THIN!$F$36*EXP(-THIN!$F$14*HY$9),0)</f>
        <v>0.22581707922554811</v>
      </c>
      <c r="HZ10" s="147">
        <f>IF(HZ$9&gt;0,THIN!$F$36*EXP(-THIN!$F$14*HZ$9),0)</f>
        <v>0.22388711059320787</v>
      </c>
      <c r="IA10" s="147">
        <f>IF(IA$9&gt;0,THIN!$F$36*EXP(-THIN!$F$14*IA$9),0)</f>
        <v>0.22197363663405448</v>
      </c>
      <c r="IB10" s="147">
        <f>IF(IB$9&gt;0,THIN!$F$36*EXP(-THIN!$F$14*IB$9),0)</f>
        <v>0.22007651637468606</v>
      </c>
      <c r="IC10" s="147">
        <f>IF(IC$9&gt;0,THIN!$F$36*EXP(-THIN!$F$14*IC$9),0)</f>
        <v>0.21819561004654417</v>
      </c>
      <c r="ID10" s="147">
        <f>IF(ID$9&gt;0,THIN!$F$36*EXP(-THIN!$F$14*ID$9),0)</f>
        <v>0.21633077907561682</v>
      </c>
      <c r="IE10" s="147">
        <f>IF(IE$9&gt;0,THIN!$F$36*EXP(-THIN!$F$14*IE$9),0)</f>
        <v>0.21448188607222876</v>
      </c>
      <c r="IF10" s="147">
        <f>IF(IF$9&gt;0,THIN!$F$36*EXP(-THIN!$F$14*IF$9),0)</f>
        <v>0.21264879482091947</v>
      </c>
      <c r="IG10" s="147">
        <f>IF(IG$9&gt;0,THIN!$F$36*EXP(-THIN!$F$14*IG$9),0)</f>
        <v>0.21083137027040796</v>
      </c>
      <c r="IH10" s="147">
        <f>IF(IH$9&gt;0,THIN!$F$36*EXP(-THIN!$F$14*IH$9),0)</f>
        <v>0.20902947852364259</v>
      </c>
      <c r="II10" s="147">
        <f>IF(II$9&gt;0,THIN!$F$36*EXP(-THIN!$F$14*II$9),0)</f>
        <v>0.2072429868279364</v>
      </c>
      <c r="IJ10" s="147">
        <f>IF(IJ$9&gt;0,THIN!$F$36*EXP(-THIN!$F$14*IJ$9),0)</f>
        <v>0.20547176356518707</v>
      </c>
      <c r="IK10" s="147">
        <f>IF(IK$9&gt;0,THIN!$F$36*EXP(-THIN!$F$14*IK$9),0)</f>
        <v>0.20371567824217954</v>
      </c>
      <c r="IL10" s="147">
        <f>IF(IL$9&gt;0,THIN!$F$36*EXP(-THIN!$F$14*IL$9),0)</f>
        <v>0.20197460148097215</v>
      </c>
      <c r="IM10" s="147">
        <f>IF(IM$9&gt;0,THIN!$F$36*EXP(-THIN!$F$14*IM$9),0)</f>
        <v>0.20024840500936547</v>
      </c>
      <c r="IN10" s="147">
        <f>IF(IN$9&gt;0,THIN!$F$36*EXP(-THIN!$F$14*IN$9),0)</f>
        <v>0.19853696165145091</v>
      </c>
      <c r="IO10" s="147">
        <f>IF(IO$9&gt;0,THIN!$F$36*EXP(-THIN!$F$14*IO$9),0)</f>
        <v>0.19684014531824207</v>
      </c>
      <c r="IP10" s="147">
        <f>IF(IP$9&gt;0,THIN!$F$36*EXP(-THIN!$F$14*IP$9),0)</f>
        <v>0.19515783099838477</v>
      </c>
      <c r="IQ10" s="147">
        <f>IF(IQ$9&gt;0,THIN!$F$36*EXP(-THIN!$F$14*IQ$9),0)</f>
        <v>0.19348989474894718</v>
      </c>
      <c r="IR10" s="147">
        <f>IF(IR$9&gt;0,THIN!$F$36*EXP(-THIN!$F$14*IR$9),0)</f>
        <v>0.19183621368628803</v>
      </c>
      <c r="IS10" s="147">
        <f>IF(IS$9&gt;0,THIN!$F$36*EXP(-THIN!$F$14*IS$9),0)</f>
        <v>0.19019666597700413</v>
      </c>
      <c r="IT10" s="147">
        <f>IF(IT$9&gt;0,THIN!$F$36*EXP(-THIN!$F$14*IT$9),0)</f>
        <v>0.18857113082895333</v>
      </c>
      <c r="IU10" s="147">
        <f>IF(IU$9&gt;0,THIN!$F$36*EXP(-THIN!$F$14*IU$9),0)</f>
        <v>0.18695948848235608</v>
      </c>
      <c r="IV10" s="147">
        <f>IF(IV$9&gt;0,THIN!$F$36*EXP(-THIN!$F$14*IV$9),0)</f>
        <v>0.18536162020097194</v>
      </c>
      <c r="IW10" s="147">
        <f>IF(IW$9&gt;0,THIN!$F$36*EXP(-THIN!$F$14*IW$9),0)</f>
        <v>0.18377740826335184</v>
      </c>
      <c r="IX10" s="147">
        <f>IF(IX$9&gt;0,THIN!$F$36*EXP(-THIN!$F$14*IX$9),0)</f>
        <v>0.18220673595416484</v>
      </c>
      <c r="IY10" s="147">
        <f>IF(IY$9&gt;0,THIN!$F$36*EXP(-THIN!$F$14*IY$9),0)</f>
        <v>0.18064948755559979</v>
      </c>
      <c r="IZ10" s="147">
        <f>IF(IZ$9&gt;0,THIN!$F$36*EXP(-THIN!$F$14*IZ$9),0)</f>
        <v>0.17910554833883935</v>
      </c>
      <c r="JA10" s="147">
        <f>IF(JA$9&gt;0,THIN!$F$36*EXP(-THIN!$F$14*JA$9),0)</f>
        <v>0.17757480455560762</v>
      </c>
      <c r="JB10" s="147">
        <f>IF(JB$9&gt;0,THIN!$F$36*EXP(-THIN!$F$14*JB$9),0)</f>
        <v>0.17605714342979012</v>
      </c>
      <c r="JC10" s="147">
        <f>IF(JC$9&gt;0,THIN!$F$36*EXP(-THIN!$F$14*JC$9),0)</f>
        <v>0.17455245314912488</v>
      </c>
      <c r="JD10" s="147">
        <f>IF(JD$9&gt;0,THIN!$F$36*EXP(-THIN!$F$14*JD$9),0)</f>
        <v>0.17306062285696452</v>
      </c>
      <c r="JE10" s="147">
        <f>IF(JE$9&gt;0,THIN!$F$36*EXP(-THIN!$F$14*JE$9),0)</f>
        <v>0.17158154264410963</v>
      </c>
      <c r="JF10" s="147">
        <f>IF(JF$9&gt;0,THIN!$F$36*EXP(-THIN!$F$14*JF$9),0)</f>
        <v>0.17011510354071077</v>
      </c>
      <c r="JG10" s="147">
        <f>IF(JG$9&gt;0,THIN!$F$36*EXP(-THIN!$F$14*JG$9),0)</f>
        <v>0.16866119750824032</v>
      </c>
      <c r="JH10" s="147">
        <f>IF(JH$9&gt;0,THIN!$F$36*EXP(-THIN!$F$14*JH$9),0)</f>
        <v>0.16721971743153316</v>
      </c>
      <c r="JI10" s="147">
        <f>IF(JI$9&gt;0,THIN!$F$36*EXP(-THIN!$F$14*JI$9),0)</f>
        <v>0.16579055711089463</v>
      </c>
      <c r="JJ10" s="147">
        <f>IF(JJ$9&gt;0,THIN!$F$36*EXP(-THIN!$F$14*JJ$9),0)</f>
        <v>0.16437361125427652</v>
      </c>
      <c r="JK10" s="147">
        <f>IF(JK$9&gt;0,THIN!$F$36*EXP(-THIN!$F$14*JK$9),0)</f>
        <v>0.16296877546952013</v>
      </c>
      <c r="JL10" s="147">
        <f>IF(JL$9&gt;0,THIN!$F$36*EXP(-THIN!$F$14*JL$9),0)</f>
        <v>0.16157594625666458</v>
      </c>
      <c r="JM10" s="147">
        <f>IF(JM$9&gt;0,THIN!$F$36*EXP(-THIN!$F$14*JM$9),0)</f>
        <v>0.16019502100032207</v>
      </c>
      <c r="JN10" s="147">
        <f>IF(JN$9&gt;0,THIN!$F$36*EXP(-THIN!$F$14*JN$9),0)</f>
        <v>0.15882589796211782</v>
      </c>
      <c r="JO10" s="147">
        <f>IF(JO$9&gt;0,THIN!$F$36*EXP(-THIN!$F$14*JO$9),0)</f>
        <v>0.15746847627319421</v>
      </c>
      <c r="JP10" s="147">
        <f>IF(JP$9&gt;0,THIN!$F$36*EXP(-THIN!$F$14*JP$9),0)</f>
        <v>0.15612265592677954</v>
      </c>
      <c r="JQ10" s="147">
        <f>IF(JQ$9&gt;0,THIN!$F$36*EXP(-THIN!$F$14*JQ$9),0)</f>
        <v>0.15478833777082038</v>
      </c>
      <c r="JR10" s="147">
        <f>IF(JR$9&gt;0,THIN!$F$36*EXP(-THIN!$F$14*JR$9),0)</f>
        <v>0.15346542350067618</v>
      </c>
      <c r="JS10" s="147">
        <f>IF(JS$9&gt;0,THIN!$F$36*EXP(-THIN!$F$14*JS$9),0)</f>
        <v>0.15215381565187711</v>
      </c>
      <c r="JT10" s="147">
        <f>IF(JT$9&gt;0,THIN!$F$36*EXP(-THIN!$F$14*JT$9),0)</f>
        <v>0.15085341759294338</v>
      </c>
      <c r="JU10" s="147">
        <f>IF(JU$9&gt;0,THIN!$F$36*EXP(-THIN!$F$14*JU$9),0)</f>
        <v>0.14956413351826589</v>
      </c>
      <c r="JV10" s="147">
        <f>IF(JV$9&gt;0,THIN!$F$36*EXP(-THIN!$F$14*JV$9),0)</f>
        <v>0.14828586844104785</v>
      </c>
      <c r="JW10" s="147">
        <f>IF(JW$9&gt;0,THIN!$F$36*EXP(-THIN!$F$14*JW$9),0)</f>
        <v>0.14701852818630698</v>
      </c>
      <c r="JX10" s="147">
        <f>IF(JX$9&gt;0,THIN!$F$36*EXP(-THIN!$F$14*JX$9),0)</f>
        <v>0.14576201938393696</v>
      </c>
      <c r="JY10" s="147">
        <f>IF(JY$9&gt;0,THIN!$F$36*EXP(-THIN!$F$14*JY$9),0)</f>
        <v>0.14451624946182853</v>
      </c>
      <c r="JZ10" s="147">
        <f>IF(JZ$9&gt;0,THIN!$F$36*EXP(-THIN!$F$14*JZ$9),0)</f>
        <v>0.14328112663904952</v>
      </c>
      <c r="KA10" s="147">
        <f>IF(KA$9&gt;0,THIN!$F$36*EXP(-THIN!$F$14*KA$9),0)</f>
        <v>0.14205655991908267</v>
      </c>
      <c r="KB10" s="147">
        <f>IF(KB$9&gt;0,THIN!$F$36*EXP(-THIN!$F$14*KB$9),0)</f>
        <v>0.14084245908312176</v>
      </c>
      <c r="KC10" s="147">
        <f>IF(KC$9&gt;0,THIN!$F$36*EXP(-THIN!$F$14*KC$9),0)</f>
        <v>0.13963873468342489</v>
      </c>
      <c r="KD10" s="147">
        <f>IF(KD$9&gt;0,THIN!$F$36*EXP(-THIN!$F$14*KD$9),0)</f>
        <v>0.13844529803672423</v>
      </c>
      <c r="KE10" s="147">
        <f>IF(KE$9&gt;0,THIN!$F$36*EXP(-THIN!$F$14*KE$9),0)</f>
        <v>0.13726206121769249</v>
      </c>
      <c r="KF10" s="147">
        <f>IF(KF$9&gt;0,THIN!$F$36*EXP(-THIN!$F$14*KF$9),0)</f>
        <v>0.13608893705246536</v>
      </c>
      <c r="KG10" s="147">
        <f>IF(KG$9&gt;0,THIN!$F$36*EXP(-THIN!$F$14*KG$9),0)</f>
        <v>0.13492583911221862</v>
      </c>
      <c r="KH10" s="147">
        <f>IF(KH$9&gt;0,THIN!$F$36*EXP(-THIN!$F$14*KH$9),0)</f>
        <v>0.13377268170680079</v>
      </c>
      <c r="KI10" s="147">
        <f>IF(KI$9&gt;0,THIN!$F$36*EXP(-THIN!$F$14*KI$9),0)</f>
        <v>0.13262937987842013</v>
      </c>
      <c r="KJ10" s="147">
        <f>IF(KJ$9&gt;0,THIN!$F$36*EXP(-THIN!$F$14*KJ$9),0)</f>
        <v>0.13149584939538519</v>
      </c>
      <c r="KK10" s="147">
        <f>IF(KK$9&gt;0,THIN!$F$36*EXP(-THIN!$F$14*KK$9),0)</f>
        <v>0.13037200674589922</v>
      </c>
      <c r="KL10" s="147">
        <f>IF(KL$9&gt;0,THIN!$F$36*EXP(-THIN!$F$14*KL$9),0)</f>
        <v>0.12925776913190762</v>
      </c>
      <c r="KM10" s="147">
        <f>IF(KM$9&gt;0,THIN!$F$36*EXP(-THIN!$F$14*KM$9),0)</f>
        <v>0.12815305446299774</v>
      </c>
      <c r="KN10" s="147">
        <f>IF(KN$9&gt;0,THIN!$F$36*EXP(-THIN!$F$14*KN$9),0)</f>
        <v>0.12705778135035095</v>
      </c>
      <c r="KO10" s="147">
        <f>IF(KO$9&gt;0,THIN!$F$36*EXP(-THIN!$F$14*KO$9),0)</f>
        <v>0.12597186910074656</v>
      </c>
      <c r="KP10" s="147">
        <f>IF(KP$9&gt;0,THIN!$F$36*EXP(-THIN!$F$14*KP$9),0)</f>
        <v>0.12489523771061654</v>
      </c>
      <c r="KQ10" s="147">
        <f>IF(KQ$9&gt;0,THIN!$F$36*EXP(-THIN!$F$14*KQ$9),0)</f>
        <v>0.12382780786015159</v>
      </c>
      <c r="KR10" s="147">
        <f>IF(KR$9&gt;0,THIN!$F$36*EXP(-THIN!$F$14*KR$9),0)</f>
        <v>0.12276950090745718</v>
      </c>
      <c r="KS10" s="147">
        <f>IF(KS$9&gt;0,THIN!$F$36*EXP(-THIN!$F$14*KS$9),0)</f>
        <v>0.12172023888275982</v>
      </c>
      <c r="KT10" s="147">
        <f>IF(KT$9&gt;0,THIN!$F$36*EXP(-THIN!$F$14*KT$9),0)</f>
        <v>0.12067994448266242</v>
      </c>
      <c r="KU10" s="147">
        <f>IF(KU$9&gt;0,THIN!$F$36*EXP(-THIN!$F$14*KU$9),0)</f>
        <v>0.1196485410644495</v>
      </c>
      <c r="KV10" s="147">
        <f>IF(KV$9&gt;0,THIN!$F$36*EXP(-THIN!$F$14*KV$9),0)</f>
        <v>0.11862595264044015</v>
      </c>
      <c r="KW10" s="147">
        <f>IF(KW$9&gt;0,THIN!$F$36*EXP(-THIN!$F$14*KW$9),0)</f>
        <v>0.11761210387238991</v>
      </c>
      <c r="KX10" s="147">
        <f>IF(KX$9&gt;0,THIN!$F$36*EXP(-THIN!$F$14*KX$9),0)</f>
        <v>0.11660692006594041</v>
      </c>
      <c r="KY10" s="147">
        <f>IF(KY$9&gt;0,THIN!$F$36*EXP(-THIN!$F$14*KY$9),0)</f>
        <v>0.11561032716511611</v>
      </c>
      <c r="KZ10" s="147">
        <f>IF(KZ$9&gt;0,THIN!$F$36*EXP(-THIN!$F$14*KZ$9),0)</f>
        <v>0.11462225174686838</v>
      </c>
      <c r="LA10" s="147">
        <f>IF(LA$9&gt;0,THIN!$F$36*EXP(-THIN!$F$14*LA$9),0)</f>
        <v>0.11364262101566626</v>
      </c>
      <c r="LB10" s="147">
        <f>IF(LB$9&gt;0,THIN!$F$36*EXP(-THIN!$F$14*LB$9),0)</f>
        <v>0.11267136279813307</v>
      </c>
      <c r="LC10" s="147">
        <f>IF(LC$9&gt;0,THIN!$F$36*EXP(-THIN!$F$14*LC$9),0)</f>
        <v>0.11170840553772929</v>
      </c>
      <c r="LD10" s="147">
        <f>IF(LD$9&gt;0,THIN!$F$36*EXP(-THIN!$F$14*LD$9),0)</f>
        <v>0.11075367828948064</v>
      </c>
      <c r="LE10" s="147">
        <f>IF(LE$9&gt;0,THIN!$F$36*EXP(-THIN!$F$14*LE$9),0)</f>
        <v>0.1098071107147513</v>
      </c>
      <c r="LF10" s="147">
        <f>IF(LF$9&gt;0,THIN!$F$36*EXP(-THIN!$F$14*LF$9),0)</f>
        <v>0.10886863307606169</v>
      </c>
      <c r="LG10" s="147">
        <f>IF(LG$9&gt;0,THIN!$F$36*EXP(-THIN!$F$14*LG$9),0)</f>
        <v>0.10793817623195077</v>
      </c>
      <c r="LH10" s="147">
        <f>IF(LH$9&gt;0,THIN!$F$36*EXP(-THIN!$F$14*LH$9),0)</f>
        <v>0.10701567163188198</v>
      </c>
      <c r="LI10" s="147">
        <f>IF(LI$9&gt;0,THIN!$F$36*EXP(-THIN!$F$14*LI$9),0)</f>
        <v>0.10610105131119285</v>
      </c>
      <c r="LJ10" s="147">
        <f>IF(LJ$9&gt;0,THIN!$F$36*EXP(-THIN!$F$14*LJ$9),0)</f>
        <v>0.10519424788608794</v>
      </c>
      <c r="LK10" s="147">
        <f>IF(LK$9&gt;0,THIN!$F$36*EXP(-THIN!$F$14*LK$9),0)</f>
        <v>0.10429519454867414</v>
      </c>
      <c r="LL10" s="147">
        <f>IF(LL$9&gt;0,THIN!$F$36*EXP(-THIN!$F$14*LL$9),0)</f>
        <v>0.10340382506203884</v>
      </c>
      <c r="LM10" s="147">
        <f>IF(LM$9&gt;0,THIN!$F$36*EXP(-THIN!$F$14*LM$9),0)</f>
        <v>0.10252007375536999</v>
      </c>
      <c r="LN10" s="147">
        <f>IF(LN$9&gt;0,THIN!$F$36*EXP(-THIN!$F$14*LN$9),0)</f>
        <v>0.10164387551911772</v>
      </c>
      <c r="LO10" s="147">
        <f>IF(LO$9&gt;0,THIN!$F$36*EXP(-THIN!$F$14*LO$9),0)</f>
        <v>0.10077516580019756</v>
      </c>
      <c r="LP10" s="147">
        <f>IF(LP$9&gt;0,THIN!$F$36*EXP(-THIN!$F$14*LP$9),0)</f>
        <v>9.9913880597234717E-2</v>
      </c>
      <c r="LQ10" s="147">
        <f>IF(LQ$9&gt;0,THIN!$F$36*EXP(-THIN!$F$14*LQ$9),0)</f>
        <v>9.9059956455848391E-2</v>
      </c>
      <c r="LR10" s="147">
        <f>IF(LR$9&gt;0,THIN!$F$36*EXP(-THIN!$F$14*LR$9),0)</f>
        <v>9.8213330463977247E-2</v>
      </c>
      <c r="LS10" s="147">
        <f>IF(LS$9&gt;0,THIN!$F$36*EXP(-THIN!$F$14*LS$9),0)</f>
        <v>9.7373940247244314E-2</v>
      </c>
      <c r="LT10" s="147">
        <f>IF(LT$9&gt;0,THIN!$F$36*EXP(-THIN!$F$14*LT$9),0)</f>
        <v>9.6541723964361462E-2</v>
      </c>
      <c r="LU10" s="147">
        <f>IF(LU$9&gt;0,THIN!$F$36*EXP(-THIN!$F$14*LU$9),0)</f>
        <v>9.5716620302573482E-2</v>
      </c>
      <c r="LV10" s="147">
        <f>IF(LV$9&gt;0,THIN!$F$36*EXP(-THIN!$F$14*LV$9),0)</f>
        <v>9.4898568473140918E-2</v>
      </c>
      <c r="LW10" s="147">
        <f>IF(LW$9&gt;0,THIN!$F$36*EXP(-THIN!$F$14*LW$9),0)</f>
        <v>9.4087508206861376E-2</v>
      </c>
      <c r="LX10" s="147">
        <f>IF(LX$9&gt;0,THIN!$F$36*EXP(-THIN!$F$14*LX$9),0)</f>
        <v>9.3283379749629289E-2</v>
      </c>
      <c r="LY10" s="147">
        <f>IF(LY$9&gt;0,THIN!$F$36*EXP(-THIN!$F$14*LY$9),0)</f>
        <v>9.2486123858033759E-2</v>
      </c>
      <c r="LZ10" s="147">
        <f>IF(LZ$9&gt;0,THIN!$F$36*EXP(-THIN!$F$14*LZ$9),0)</f>
        <v>9.1695681794993669E-2</v>
      </c>
      <c r="MA10" s="147">
        <f>IF(MA$9&gt;0,THIN!$F$36*EXP(-THIN!$F$14*MA$9),0)</f>
        <v>9.0911995325430262E-2</v>
      </c>
      <c r="MB10" s="147">
        <f>IF(MB$9&gt;0,THIN!$F$36*EXP(-THIN!$F$14*MB$9),0)</f>
        <v>9.0135006711976967E-2</v>
      </c>
      <c r="MC10" s="147">
        <f>IF(MC$9&gt;0,THIN!$F$36*EXP(-THIN!$F$14*MC$9),0)</f>
        <v>8.9364658710725339E-2</v>
      </c>
      <c r="MD10" s="147">
        <f>IF(MD$9&gt;0,THIN!$F$36*EXP(-THIN!$F$14*MD$9),0)</f>
        <v>8.8600894567007815E-2</v>
      </c>
      <c r="ME10" s="147">
        <f>IF(ME$9&gt;0,THIN!$F$36*EXP(-THIN!$F$14*ME$9),0)</f>
        <v>8.7843658011216533E-2</v>
      </c>
      <c r="MF10" s="147">
        <f>IF(MF$9&gt;0,THIN!$F$36*EXP(-THIN!$F$14*MF$9),0)</f>
        <v>8.7092893254657397E-2</v>
      </c>
      <c r="MG10" s="147">
        <f>IF(MG$9&gt;0,THIN!$F$36*EXP(-THIN!$F$14*MG$9),0)</f>
        <v>8.6348544985440104E-2</v>
      </c>
      <c r="MH10" s="147">
        <f>IF(MH$9&gt;0,THIN!$F$36*EXP(-THIN!$F$14*MH$9),0)</f>
        <v>8.561055836440308E-2</v>
      </c>
      <c r="MI10" s="147">
        <f>IF(MI$9&gt;0,THIN!$F$36*EXP(-THIN!$F$14*MI$9),0)</f>
        <v>8.4878879021073175E-2</v>
      </c>
      <c r="MJ10" s="147">
        <f>IF(MJ$9&gt;0,THIN!$F$36*EXP(-THIN!$F$14*MJ$9),0)</f>
        <v>8.4153453049660057E-2</v>
      </c>
      <c r="MK10" s="147">
        <f>IF(MK$9&gt;0,THIN!$F$36*EXP(-THIN!$F$14*MK$9),0)</f>
        <v>8.3434227005084668E-2</v>
      </c>
      <c r="ML10" s="147">
        <f>IF(ML$9&gt;0,THIN!$F$36*EXP(-THIN!$F$14*ML$9),0)</f>
        <v>8.2721147899041836E-2</v>
      </c>
      <c r="MM10" s="147">
        <f>IF(MM$9&gt;0,THIN!$F$36*EXP(-THIN!$F$14*MM$9),0)</f>
        <v>8.2014163196096182E-2</v>
      </c>
      <c r="MN10" s="147">
        <f>IF(MN$9&gt;0,THIN!$F$36*EXP(-THIN!$F$14*MN$9),0)</f>
        <v>8.1313220809811945E-2</v>
      </c>
      <c r="MO10" s="147">
        <f>IF(MO$9&gt;0,THIN!$F$36*EXP(-THIN!$F$14*MO$9),0)</f>
        <v>8.0618269098915285E-2</v>
      </c>
      <c r="MP10" s="147">
        <f>IF(MP$9&gt;0,THIN!$F$36*EXP(-THIN!$F$14*MP$9),0)</f>
        <v>7.99292568634897E-2</v>
      </c>
      <c r="MQ10" s="147">
        <f>IF(MQ$9&gt;0,THIN!$F$36*EXP(-THIN!$F$14*MQ$9),0)</f>
        <v>7.9246133341204145E-2</v>
      </c>
      <c r="MR10" s="147">
        <f>IF(MR$9&gt;0,THIN!$F$36*EXP(-THIN!$F$14*MR$9),0)</f>
        <v>7.8568848203572864E-2</v>
      </c>
      <c r="MS10" s="147">
        <f>IF(MS$9&gt;0,THIN!$F$36*EXP(-THIN!$F$14*MS$9),0)</f>
        <v>7.7897351552247654E-2</v>
      </c>
      <c r="MT10" s="147">
        <f>IF(MT$9&gt;0,THIN!$F$36*EXP(-THIN!$F$14*MT$9),0)</f>
        <v>7.7231593915341679E-2</v>
      </c>
      <c r="MU10" s="147">
        <f>IF(MU$9&gt;0,THIN!$F$36*EXP(-THIN!$F$14*MU$9),0)</f>
        <v>7.6571526243784521E-2</v>
      </c>
      <c r="MV10" s="147">
        <f>IF(MV$9&gt;0,THIN!$F$36*EXP(-THIN!$F$14*MV$9),0)</f>
        <v>7.5917099907708716E-2</v>
      </c>
      <c r="MW10" s="147">
        <f>IF(MW$9&gt;0,THIN!$F$36*EXP(-THIN!$F$14*MW$9),0)</f>
        <v>7.5268266692866848E-2</v>
      </c>
      <c r="MX10" s="147">
        <f>IF(MX$9&gt;0,THIN!$F$36*EXP(-THIN!$F$14*MX$9),0)</f>
        <v>7.4624978797079508E-2</v>
      </c>
      <c r="MY10" s="147">
        <f>IF(MY$9&gt;0,THIN!$F$36*EXP(-THIN!$F$14*MY$9),0)</f>
        <v>7.3987188826713415E-2</v>
      </c>
      <c r="MZ10" s="147">
        <f>IF(MZ$9&gt;0,THIN!$F$36*EXP(-THIN!$F$14*MZ$9),0)</f>
        <v>7.3354849793189916E-2</v>
      </c>
      <c r="NA10" s="147">
        <f>IF(NA$9&gt;0,THIN!$F$36*EXP(-THIN!$F$14*NA$9),0)</f>
        <v>7.2727915109522895E-2</v>
      </c>
      <c r="NB10" s="147">
        <f>IF(NB$9&gt;0,THIN!$F$36*EXP(-THIN!$F$14*NB$9),0)</f>
        <v>7.2106338586886698E-2</v>
      </c>
      <c r="NC10" s="147">
        <f>IF(NC$9&gt;0,THIN!$F$36*EXP(-THIN!$F$14*NC$9),0)</f>
        <v>7.1490074431213191E-2</v>
      </c>
      <c r="ND10" s="147">
        <f>IF(ND$9&gt;0,THIN!$F$36*EXP(-THIN!$F$14*ND$9),0)</f>
        <v>7.0879077239817886E-2</v>
      </c>
      <c r="NE10" s="147">
        <f>IF(NE$9&gt;0,THIN!$F$36*EXP(-THIN!$F$14*NE$9),0)</f>
        <v>7.0273301998054885E-2</v>
      </c>
      <c r="NF10" s="147">
        <f>IF(NF$9&gt;0,THIN!$F$36*EXP(-THIN!$F$14*NF$9),0)</f>
        <v>6.9672704076000694E-2</v>
      </c>
      <c r="NG10" s="147">
        <f>IF(NG$9&gt;0,THIN!$F$36*EXP(-THIN!$F$14*NG$9),0)</f>
        <v>6.9077239225165843E-2</v>
      </c>
      <c r="NH10" s="147">
        <f>IF(NH$9&gt;0,THIN!$F$36*EXP(-THIN!$F$14*NH$9),0)</f>
        <v>6.848686357523516E-2</v>
      </c>
      <c r="NI10" s="147">
        <f>IF(NI$9&gt;0,THIN!$F$36*EXP(-THIN!$F$14*NI$9),0)</f>
        <v>6.7901533630835592E-2</v>
      </c>
      <c r="NJ10" s="147">
        <f>IF(NJ$9&gt;0,THIN!$F$36*EXP(-THIN!$F$14*NJ$9),0)</f>
        <v>6.7321206268331671E-2</v>
      </c>
      <c r="NK10" s="147">
        <f>IF(NK$9&gt;0,THIN!$F$36*EXP(-THIN!$F$14*NK$9),0)</f>
        <v>6.6745838732648444E-2</v>
      </c>
      <c r="NL10" s="147">
        <f>IF(NL$9&gt;0,THIN!$F$36*EXP(-THIN!$F$14*NL$9),0)</f>
        <v>6.6175388634121673E-2</v>
      </c>
      <c r="NM10" s="147">
        <f>IF(NM$9&gt;0,THIN!$F$36*EXP(-THIN!$F$14*NM$9),0)</f>
        <v>6.5609813945374545E-2</v>
      </c>
      <c r="NN10" s="147">
        <f>IF(NN$9&gt;0,THIN!$F$36*EXP(-THIN!$F$14*NN$9),0)</f>
        <v>6.5049072998221574E-2</v>
      </c>
      <c r="NO10" s="147">
        <f>IF(NO$9&gt;0,THIN!$F$36*EXP(-THIN!$F$14*NO$9),0)</f>
        <v>6.4493124480598699E-2</v>
      </c>
      <c r="NP10" s="147">
        <f>IF(NP$9&gt;0,THIN!$F$36*EXP(-THIN!$F$14*NP$9),0)</f>
        <v>6.3941927433519535E-2</v>
      </c>
      <c r="NQ10" s="147">
        <f>IF(NQ$9&gt;0,THIN!$F$36*EXP(-THIN!$F$14*NQ$9),0)</f>
        <v>6.3395441248057863E-2</v>
      </c>
      <c r="NR10" s="147">
        <f>IF(NR$9&gt;0,THIN!$F$36*EXP(-THIN!$F$14*NR$9),0)</f>
        <v>6.2853625662355805E-2</v>
      </c>
      <c r="NS10" s="147">
        <f>IF(NS$9&gt;0,THIN!$F$36*EXP(-THIN!$F$14*NS$9),0)</f>
        <v>6.2316440758657554E-2</v>
      </c>
      <c r="NT10" s="147">
        <f>IF(NT$9&gt;0,THIN!$F$36*EXP(-THIN!$F$14*NT$9),0)</f>
        <v>6.1783846960368406E-2</v>
      </c>
      <c r="NU10" s="147">
        <f>IF(NU$9&gt;0,THIN!$F$36*EXP(-THIN!$F$14*NU$9),0)</f>
        <v>6.1255805029139118E-2</v>
      </c>
      <c r="NV10" s="147">
        <f>IF(NV$9&gt;0,THIN!$F$36*EXP(-THIN!$F$14*NV$9),0)</f>
        <v>6.0732276061974955E-2</v>
      </c>
      <c r="NW10" s="147">
        <f>IF(NW$9&gt;0,THIN!$F$36*EXP(-THIN!$F$14*NW$9),0)</f>
        <v>6.021322148836953E-2</v>
      </c>
      <c r="NX10" s="147">
        <f>IF(NX$9&gt;0,THIN!$F$36*EXP(-THIN!$F$14*NX$9),0)</f>
        <v>5.9698603067463323E-2</v>
      </c>
      <c r="NY10" s="147">
        <f>IF(NY$9&gt;0,THIN!$F$36*EXP(-THIN!$F$14*NY$9),0)</f>
        <v>5.9188382885226119E-2</v>
      </c>
      <c r="NZ10" s="147">
        <f>IF(NZ$9&gt;0,THIN!$F$36*EXP(-THIN!$F$14*NZ$9),0)</f>
        <v>5.8682523351663893E-2</v>
      </c>
      <c r="OA10" s="147">
        <f>IF(OA$9&gt;0,THIN!$F$36*EXP(-THIN!$F$14*OA$9),0)</f>
        <v>5.8180987198049205E-2</v>
      </c>
      <c r="OB10" s="147">
        <f>IF(OB$9&gt;0,THIN!$F$36*EXP(-THIN!$F$14*OB$9),0)</f>
        <v>5.7683737474175711E-2</v>
      </c>
      <c r="OC10" s="147">
        <f>IF(OC$9&gt;0,THIN!$F$36*EXP(-THIN!$F$14*OC$9),0)</f>
        <v>5.7190737545635736E-2</v>
      </c>
      <c r="OD10" s="147">
        <f>IF(OD$9&gt;0,THIN!$F$36*EXP(-THIN!$F$14*OD$9),0)</f>
        <v>5.6701951091121222E-2</v>
      </c>
      <c r="OE10" s="147">
        <f>IF(OE$9&gt;0,THIN!$F$36*EXP(-THIN!$F$14*OE$9),0)</f>
        <v>5.6217342099747956E-2</v>
      </c>
      <c r="OF10" s="147">
        <f>IF(OF$9&gt;0,THIN!$F$36*EXP(-THIN!$F$14*OF$9),0)</f>
        <v>5.5736874868402363E-2</v>
      </c>
      <c r="OG10" s="147">
        <f>IF(OG$9&gt;0,THIN!$F$36*EXP(-THIN!$F$14*OG$9),0)</f>
        <v>5.5260513999111131E-2</v>
      </c>
      <c r="OH10" s="147">
        <f>IF(OH$9&gt;0,THIN!$F$36*EXP(-THIN!$F$14*OH$9),0)</f>
        <v>5.4788224396433396E-2</v>
      </c>
      <c r="OI10" s="147">
        <f>IF(OI$9&gt;0,THIN!$F$36*EXP(-THIN!$F$14*OI$9),0)</f>
        <v>5.431997126487504E-2</v>
      </c>
      <c r="OJ10" s="147">
        <f>IF(OJ$9&gt;0,THIN!$F$36*EXP(-THIN!$F$14*OJ$9),0)</f>
        <v>5.385572010632507E-2</v>
      </c>
      <c r="OK10" s="147">
        <f>IF(OK$9&gt;0,THIN!$F$36*EXP(-THIN!$F$14*OK$9),0)</f>
        <v>5.3395436717514219E-2</v>
      </c>
      <c r="OL10" s="147">
        <f>IF(OL$9&gt;0,THIN!$F$36*EXP(-THIN!$F$14*OL$9),0)</f>
        <v>5.2939087187494953E-2</v>
      </c>
      <c r="OM10" s="147">
        <f>IF(OM$9&gt;0,THIN!$F$36*EXP(-THIN!$F$14*OM$9),0)</f>
        <v>5.248663789514299E-2</v>
      </c>
      <c r="ON10" s="147">
        <f>IF(ON$9&gt;0,THIN!$F$36*EXP(-THIN!$F$14*ON$9),0)</f>
        <v>5.2038055506680468E-2</v>
      </c>
      <c r="OO10" s="147">
        <f>IF(OO$9&gt;0,THIN!$F$36*EXP(-THIN!$F$14*OO$9),0)</f>
        <v>5.1593306973220107E-2</v>
      </c>
      <c r="OP10" s="147">
        <f>IF(OP$9&gt;0,THIN!$F$36*EXP(-THIN!$F$14*OP$9),0)</f>
        <v>5.1152359528330166E-2</v>
      </c>
      <c r="OQ10" s="147">
        <f>IF(OQ$9&gt;0,THIN!$F$36*EXP(-THIN!$F$14*OQ$9),0)</f>
        <v>5.0715180685620649E-2</v>
      </c>
      <c r="OR10" s="147">
        <f>IF(OR$9&gt;0,THIN!$F$36*EXP(-THIN!$F$14*OR$9),0)</f>
        <v>5.0281738236349821E-2</v>
      </c>
      <c r="OS10" s="147">
        <f>IF(OS$9&gt;0,THIN!$F$36*EXP(-THIN!$F$14*OS$9),0)</f>
        <v>4.9852000247051109E-2</v>
      </c>
      <c r="OT10" s="147">
        <f>IF(OT$9&gt;0,THIN!$F$36*EXP(-THIN!$F$14*OT$9),0)</f>
        <v>4.9425935057180639E-2</v>
      </c>
      <c r="OU10" s="147">
        <f>IF(OU$9&gt;0,THIN!$F$36*EXP(-THIN!$F$14*OU$9),0)</f>
        <v>4.9003511276784657E-2</v>
      </c>
      <c r="OV10" s="147">
        <f>IF(OV$9&gt;0,THIN!$F$36*EXP(-THIN!$F$14*OV$9),0)</f>
        <v>4.8584697784186691E-2</v>
      </c>
      <c r="OW10" s="147">
        <f>IF(OW$9&gt;0,THIN!$F$36*EXP(-THIN!$F$14*OW$9),0)</f>
        <v>4.8169463723694947E-2</v>
      </c>
      <c r="OX10" s="147">
        <f>IF(OX$9&gt;0,THIN!$F$36*EXP(-THIN!$F$14*OX$9),0)</f>
        <v>4.7757778503328956E-2</v>
      </c>
      <c r="OY10" s="147">
        <f>IF(OY$9&gt;0,THIN!$F$36*EXP(-THIN!$F$14*OY$9),0)</f>
        <v>4.7349611792565617E-2</v>
      </c>
      <c r="OZ10" s="147">
        <f>IF(OZ$9&gt;0,THIN!$F$36*EXP(-THIN!$F$14*OZ$9),0)</f>
        <v>4.6944933520104822E-2</v>
      </c>
      <c r="PA10" s="147">
        <f>IF(PA$9&gt;0,THIN!$F$36*EXP(-THIN!$F$14*PA$9),0)</f>
        <v>4.6543713871653875E-2</v>
      </c>
      <c r="PB10" s="147">
        <f>IF(PB$9&gt;0,THIN!$F$36*EXP(-THIN!$F$14*PB$9),0)</f>
        <v>4.6145923287730914E-2</v>
      </c>
      <c r="PC10" s="147">
        <f>IF(PC$9&gt;0,THIN!$F$36*EXP(-THIN!$F$14*PC$9),0)</f>
        <v>4.5751532461487228E-2</v>
      </c>
      <c r="PD10" s="147">
        <f>IF(PD$9&gt;0,THIN!$F$36*EXP(-THIN!$F$14*PD$9),0)</f>
        <v>4.5360512336548101E-2</v>
      </c>
      <c r="PE10" s="147">
        <f>IF(PE$9&gt;0,THIN!$F$36*EXP(-THIN!$F$14*PE$9),0)</f>
        <v>4.4972834104872031E-2</v>
      </c>
      <c r="PF10" s="147">
        <f>IF(PF$9&gt;0,THIN!$F$36*EXP(-THIN!$F$14*PF$9),0)</f>
        <v>4.4588469204628368E-2</v>
      </c>
      <c r="PG10" s="147">
        <f>IF(PG$9&gt;0,THIN!$F$36*EXP(-THIN!$F$14*PG$9),0)</f>
        <v>4.42073893180931E-2</v>
      </c>
      <c r="PH10" s="147">
        <f>IF(PH$9&gt;0,THIN!$F$36*EXP(-THIN!$F$14*PH$9),0)</f>
        <v>4.3829566369562471E-2</v>
      </c>
      <c r="PI10" s="147">
        <f>IF(PI$9&gt;0,THIN!$F$36*EXP(-THIN!$F$14*PI$9),0)</f>
        <v>4.3454972523284605E-2</v>
      </c>
      <c r="PJ10" s="147">
        <f>IF(PJ$9&gt;0,THIN!$F$36*EXP(-THIN!$F$14*PJ$9),0)</f>
        <v>4.3083580181408773E-2</v>
      </c>
      <c r="PK10" s="147">
        <f>IF(PK$9&gt;0,THIN!$F$36*EXP(-THIN!$F$14*PK$9),0)</f>
        <v>4.271536198195193E-2</v>
      </c>
      <c r="PL10" s="147">
        <f>IF(PL$9&gt;0,THIN!$F$36*EXP(-THIN!$F$14*PL$9),0)</f>
        <v>4.2350290796783145E-2</v>
      </c>
      <c r="PM10" s="147">
        <f>IF(PM$9&gt;0,THIN!$F$36*EXP(-THIN!$F$14*PM$9),0)</f>
        <v>4.1988339729624784E-2</v>
      </c>
      <c r="PN10" s="147">
        <f>IF(PN$9&gt;0,THIN!$F$36*EXP(-THIN!$F$14*PN$9),0)</f>
        <v>4.1629482114070908E-2</v>
      </c>
      <c r="PO10" s="147">
        <f>IF(PO$9&gt;0,THIN!$F$36*EXP(-THIN!$F$14*PO$9),0)</f>
        <v>4.1273691511622822E-2</v>
      </c>
      <c r="PP10" s="147">
        <f>IF(PP$9&gt;0,THIN!$F$36*EXP(-THIN!$F$14*PP$9),0)</f>
        <v>4.0920941709741143E-2</v>
      </c>
      <c r="PQ10" s="147">
        <f>IF(PQ$9&gt;0,THIN!$F$36*EXP(-THIN!$F$14*PQ$9),0)</f>
        <v>4.0571206719914522E-2</v>
      </c>
      <c r="PR10" s="147">
        <f>IF(PR$9&gt;0,THIN!$F$36*EXP(-THIN!$F$14*PR$9),0)</f>
        <v>4.022446077574518E-2</v>
      </c>
      <c r="PS10" s="147">
        <f>IF(PS$9&gt;0,THIN!$F$36*EXP(-THIN!$F$14*PS$9),0)</f>
        <v>3.9880678331050454E-2</v>
      </c>
      <c r="PT10" s="147">
        <f>IF(PT$9&gt;0,THIN!$F$36*EXP(-THIN!$F$14*PT$9),0)</f>
        <v>3.9539834057980651E-2</v>
      </c>
      <c r="PU10" s="147">
        <f>IF(PU$9&gt;0,THIN!$F$36*EXP(-THIN!$F$14*PU$9),0)</f>
        <v>3.9201902845153208E-2</v>
      </c>
      <c r="PV10" s="147">
        <f>IF(PV$9&gt;0,THIN!$F$36*EXP(-THIN!$F$14*PV$9),0)</f>
        <v>3.8866859795802546E-2</v>
      </c>
      <c r="PW10" s="147">
        <f>IF(PW$9&gt;0,THIN!$F$36*EXP(-THIN!$F$14*PW$9),0)</f>
        <v>3.8534680225945736E-2</v>
      </c>
      <c r="PX10" s="147">
        <f>IF(PX$9&gt;0,THIN!$F$36*EXP(-THIN!$F$14*PX$9),0)</f>
        <v>3.8205339662564106E-2</v>
      </c>
      <c r="PY10" s="147">
        <f>IF(PY$9&gt;0,THIN!$F$36*EXP(-THIN!$F$14*PY$9),0)</f>
        <v>3.7878813841800134E-2</v>
      </c>
      <c r="PZ10" s="147">
        <f>IF(PZ$9&gt;0,THIN!$F$36*EXP(-THIN!$F$14*PZ$9),0)</f>
        <v>3.7555078707169717E-2</v>
      </c>
      <c r="QA10" s="147">
        <f>IF(QA$9&gt;0,THIN!$F$36*EXP(-THIN!$F$14*QA$9),0)</f>
        <v>3.7234110407790059E-2</v>
      </c>
      <c r="QB10" s="147">
        <f>IF(QB$9&gt;0,THIN!$F$36*EXP(-THIN!$F$14*QB$9),0)</f>
        <v>3.6915885296622319E-2</v>
      </c>
      <c r="QC10" s="147">
        <f>IF(QC$9&gt;0,THIN!$F$36*EXP(-THIN!$F$14*QC$9),0)</f>
        <v>3.6600379928729443E-2</v>
      </c>
      <c r="QD10" s="147">
        <f>IF(QD$9&gt;0,THIN!$F$36*EXP(-THIN!$F$14*QD$9),0)</f>
        <v>3.6287571059548981E-2</v>
      </c>
      <c r="QE10" s="147">
        <f>IF(QE$9&gt;0,THIN!$F$36*EXP(-THIN!$F$14*QE$9),0)</f>
        <v>3.5977435643180435E-2</v>
      </c>
      <c r="QF10" s="147">
        <f>IF(QF$9&gt;0,THIN!$F$36*EXP(-THIN!$F$14*QF$9),0)</f>
        <v>3.5669950830687469E-2</v>
      </c>
      <c r="QG10" s="147">
        <f>IF(QG$9&gt;0,THIN!$F$36*EXP(-THIN!$F$14*QG$9),0)</f>
        <v>3.5365093968414509E-2</v>
      </c>
      <c r="QH10" s="147">
        <f>IF(QH$9&gt;0,THIN!$F$36*EXP(-THIN!$F$14*QH$9),0)</f>
        <v>3.5062842596317777E-2</v>
      </c>
      <c r="QI10" s="147">
        <f>IF(QI$9&gt;0,THIN!$F$36*EXP(-THIN!$F$14*QI$9),0)</f>
        <v>3.4763174446310462E-2</v>
      </c>
      <c r="QJ10" s="147">
        <f>IF(QJ$9&gt;0,THIN!$F$36*EXP(-THIN!$F$14*QJ$9),0)</f>
        <v>3.4466067440622292E-2</v>
      </c>
      <c r="QK10" s="147">
        <f>IF(QK$9&gt;0,THIN!$F$36*EXP(-THIN!$F$14*QK$9),0)</f>
        <v>3.417149969017292E-2</v>
      </c>
      <c r="QL10" s="147">
        <f>IF(QL$9&gt;0,THIN!$F$36*EXP(-THIN!$F$14*QL$9),0)</f>
        <v>3.3879449492959152E-2</v>
      </c>
      <c r="QM10" s="147">
        <f>IF(QM$9&gt;0,THIN!$F$36*EXP(-THIN!$F$14*QM$9),0)</f>
        <v>3.3589895332456272E-2</v>
      </c>
      <c r="QN10" s="147">
        <f>IF(QN$9&gt;0,THIN!$F$36*EXP(-THIN!$F$14*QN$9),0)</f>
        <v>3.3302815876032718E-2</v>
      </c>
      <c r="QO10" s="147">
        <f>IF(QO$9&gt;0,THIN!$F$36*EXP(-THIN!$F$14*QO$9),0)</f>
        <v>3.301818997337834E-2</v>
      </c>
      <c r="QP10" s="147">
        <f>IF(QP$9&gt;0,THIN!$F$36*EXP(-THIN!$F$14*QP$9),0)</f>
        <v>3.2735996654946378E-2</v>
      </c>
      <c r="QQ10" s="147">
        <f>IF(QQ$9&gt;0,THIN!$F$36*EXP(-THIN!$F$14*QQ$9),0)</f>
        <v>3.2456215130408417E-2</v>
      </c>
      <c r="QR10" s="147">
        <f>IF(QR$9&gt;0,THIN!$F$36*EXP(-THIN!$F$14*QR$9),0)</f>
        <v>3.2178824787122598E-2</v>
      </c>
      <c r="QS10" s="147">
        <f>IF(QS$9&gt;0,THIN!$F$36*EXP(-THIN!$F$14*QS$9),0)</f>
        <v>3.1903805188615221E-2</v>
      </c>
      <c r="QT10" s="147">
        <f>IF(QT$9&gt;0,THIN!$F$36*EXP(-THIN!$F$14*QT$9),0)</f>
        <v>3.163113607307496E-2</v>
      </c>
      <c r="QU10" s="147">
        <f>IF(QU$9&gt;0,THIN!$F$36*EXP(-THIN!$F$14*QU$9),0)</f>
        <v>3.1360797351860058E-2</v>
      </c>
      <c r="QV10" s="147">
        <f>IF(QV$9&gt;0,THIN!$F$36*EXP(-THIN!$F$14*QV$9),0)</f>
        <v>3.109276910801843E-2</v>
      </c>
      <c r="QW10" s="147">
        <f>IF(QW$9&gt;0,THIN!$F$36*EXP(-THIN!$F$14*QW$9),0)</f>
        <v>3.0827031594820264E-2</v>
      </c>
      <c r="QX10" s="147">
        <f>IF(QX$9&gt;0,THIN!$F$36*EXP(-THIN!$F$14*QX$9),0)</f>
        <v>3.0563565234303144E-2</v>
      </c>
      <c r="QY10" s="147">
        <f>IF(QY$9&gt;0,THIN!$F$36*EXP(-THIN!$F$14*QY$9),0)</f>
        <v>3.0302350615829702E-2</v>
      </c>
      <c r="QZ10" s="147">
        <f>IF(QZ$9&gt;0,THIN!$F$36*EXP(-THIN!$F$14*QZ$9),0)</f>
        <v>3.0043368494657587E-2</v>
      </c>
      <c r="RA10" s="147">
        <f>IF(RA$9&gt;0,THIN!$F$36*EXP(-THIN!$F$14*RA$9),0)</f>
        <v>2.9786599790521551E-2</v>
      </c>
      <c r="RB10" s="147">
        <f>IF(RB$9&gt;0,THIN!$F$36*EXP(-THIN!$F$14*RB$9),0)</f>
        <v>2.9532025586227816E-2</v>
      </c>
      <c r="RC10" s="147">
        <f>IF(RC$9&gt;0,THIN!$F$36*EXP(-THIN!$F$14*RC$9),0)</f>
        <v>2.9279627126260338E-2</v>
      </c>
      <c r="RD10" s="147">
        <f>IF(RD$9&gt;0,THIN!$F$36*EXP(-THIN!$F$14*RD$9),0)</f>
        <v>2.9029385815398906E-2</v>
      </c>
      <c r="RE10" s="147">
        <f>IF(RE$9&gt;0,THIN!$F$36*EXP(-THIN!$F$14*RE$9),0)</f>
        <v>2.8781283217349341E-2</v>
      </c>
      <c r="RF10" s="147">
        <f>IF(RF$9&gt;0,THIN!$F$36*EXP(-THIN!$F$14*RF$9),0)</f>
        <v>2.8535301053385132E-2</v>
      </c>
      <c r="RG10" s="147">
        <f>IF(RG$9&gt;0,THIN!$F$36*EXP(-THIN!$F$14*RG$9),0)</f>
        <v>2.8291421201000665E-2</v>
      </c>
      <c r="RH10" s="147">
        <f>IF(RH$9&gt;0,THIN!$F$36*EXP(-THIN!$F$14*RH$9),0)</f>
        <v>2.8049625692576251E-2</v>
      </c>
      <c r="RI10" s="147">
        <f>IF(RI$9&gt;0,THIN!$F$36*EXP(-THIN!$F$14*RI$9),0)</f>
        <v>2.7809896714054299E-2</v>
      </c>
      <c r="RJ10" s="147">
        <f>IF(RJ$9&gt;0,THIN!$F$36*EXP(-THIN!$F$14*RJ$9),0)</f>
        <v>2.7572216603626788E-2</v>
      </c>
      <c r="RK10" s="147">
        <f>IF(RK$9&gt;0,THIN!$F$36*EXP(-THIN!$F$14*RK$9),0)</f>
        <v>2.7336567850434208E-2</v>
      </c>
      <c r="RL10" s="147">
        <f>IF(RL$9&gt;0,THIN!$F$36*EXP(-THIN!$F$14*RL$9),0)</f>
        <v>2.7102933093275394E-2</v>
      </c>
      <c r="RM10" s="147">
        <f>IF(RM$9&gt;0,THIN!$F$36*EXP(-THIN!$F$14*RM$9),0)</f>
        <v>2.6871295119328387E-2</v>
      </c>
      <c r="RN10" s="147">
        <f>IF(RN$9&gt;0,THIN!$F$36*EXP(-THIN!$F$14*RN$9),0)</f>
        <v>2.6641636862882415E-2</v>
      </c>
      <c r="RO10" s="147">
        <f>IF(RO$9&gt;0,THIN!$F$36*EXP(-THIN!$F$14*RO$9),0)</f>
        <v>2.6413941404080557E-2</v>
      </c>
      <c r="RP10" s="147">
        <f>IF(RP$9&gt;0,THIN!$F$36*EXP(-THIN!$F$14*RP$9),0)</f>
        <v>2.6188191967673087E-2</v>
      </c>
    </row>
    <row r="11" spans="1:495" ht="12.95" customHeight="1" x14ac:dyDescent="0.2">
      <c r="B11" s="152" t="s">
        <v>921</v>
      </c>
      <c r="C11" s="152"/>
      <c r="D11" s="152"/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  <c r="AE11" s="147"/>
      <c r="AF11" s="147"/>
      <c r="AG11" s="147"/>
      <c r="AH11" s="147"/>
      <c r="AI11" s="147"/>
      <c r="AJ11" s="147"/>
      <c r="AK11" s="147"/>
      <c r="AL11" s="147"/>
      <c r="AM11" s="147"/>
      <c r="AN11" s="147"/>
      <c r="AO11" s="147"/>
      <c r="AP11" s="147"/>
      <c r="AQ11" s="147"/>
      <c r="AR11" s="147"/>
      <c r="AS11" s="147"/>
      <c r="AT11" s="147"/>
      <c r="AU11" s="147"/>
      <c r="AV11" s="147"/>
      <c r="AW11" s="147"/>
      <c r="AX11" s="147"/>
      <c r="AY11" s="147"/>
      <c r="AZ11" s="147"/>
      <c r="BA11" s="147"/>
      <c r="BB11" s="147"/>
      <c r="BC11" s="147"/>
      <c r="BD11" s="147"/>
      <c r="BE11" s="147"/>
      <c r="BF11" s="147"/>
      <c r="BG11" s="147"/>
      <c r="BH11" s="147"/>
      <c r="BI11" s="147"/>
      <c r="BJ11" s="147"/>
      <c r="BK11" s="147"/>
      <c r="BL11" s="147"/>
      <c r="BM11" s="147"/>
      <c r="BN11" s="147"/>
      <c r="BO11" s="147"/>
      <c r="BP11" s="147"/>
      <c r="BQ11" s="147"/>
      <c r="BR11" s="147"/>
      <c r="BS11" s="147"/>
      <c r="BT11" s="147"/>
      <c r="BU11" s="147"/>
      <c r="BV11" s="147"/>
      <c r="BW11" s="147"/>
      <c r="BX11" s="147"/>
      <c r="BY11" s="147"/>
      <c r="BZ11" s="147"/>
      <c r="CA11" s="147"/>
      <c r="CB11" s="147"/>
      <c r="CC11" s="147"/>
      <c r="CD11" s="147"/>
      <c r="CE11" s="147"/>
      <c r="CF11" s="147"/>
      <c r="CG11" s="147"/>
      <c r="CH11" s="147"/>
      <c r="CI11" s="147"/>
      <c r="CJ11" s="147"/>
      <c r="CK11" s="147"/>
      <c r="CL11" s="147"/>
      <c r="CM11" s="147"/>
      <c r="CN11" s="147"/>
      <c r="CO11" s="147"/>
      <c r="CP11" s="147"/>
      <c r="CQ11" s="147"/>
      <c r="CR11" s="147"/>
      <c r="CS11" s="147"/>
      <c r="CT11" s="147"/>
      <c r="CU11" s="147"/>
      <c r="CV11" s="147"/>
      <c r="CW11" s="147"/>
      <c r="CX11" s="147"/>
      <c r="CY11" s="147"/>
      <c r="CZ11" s="147"/>
      <c r="DA11" s="147"/>
      <c r="DB11" s="147"/>
      <c r="DC11" s="147"/>
      <c r="DD11" s="147"/>
      <c r="DE11" s="147"/>
      <c r="DF11" s="147"/>
      <c r="DG11" s="147"/>
      <c r="DH11" s="147"/>
      <c r="DI11" s="147"/>
      <c r="DJ11" s="147"/>
      <c r="DK11" s="147"/>
      <c r="DL11" s="147"/>
      <c r="DM11" s="147"/>
      <c r="DN11" s="147"/>
      <c r="DO11" s="147"/>
      <c r="DP11" s="147"/>
      <c r="DQ11" s="147"/>
      <c r="DR11" s="147"/>
      <c r="DS11" s="147"/>
      <c r="DT11" s="147"/>
      <c r="DU11" s="147"/>
      <c r="DV11" s="147"/>
      <c r="DW11" s="147"/>
      <c r="DX11" s="147"/>
      <c r="DY11" s="147"/>
      <c r="DZ11" s="147"/>
      <c r="EA11" s="147"/>
      <c r="EB11" s="147"/>
      <c r="EC11" s="147"/>
      <c r="ED11" s="147"/>
      <c r="EE11" s="147"/>
      <c r="EF11" s="147"/>
      <c r="EG11" s="147"/>
      <c r="EH11" s="147"/>
      <c r="EI11" s="147"/>
      <c r="EJ11" s="147"/>
      <c r="EK11" s="147"/>
      <c r="EL11" s="147"/>
      <c r="EM11" s="147"/>
      <c r="EN11" s="147"/>
      <c r="EO11" s="147"/>
      <c r="EP11" s="147"/>
      <c r="EQ11" s="147"/>
      <c r="ER11" s="147"/>
      <c r="ES11" s="147"/>
      <c r="ET11" s="147"/>
      <c r="EU11" s="147"/>
      <c r="EV11" s="147"/>
      <c r="EW11" s="147"/>
      <c r="EX11" s="147"/>
      <c r="EY11" s="147"/>
      <c r="EZ11" s="147"/>
      <c r="FA11" s="147"/>
      <c r="FB11" s="147"/>
      <c r="FC11" s="147"/>
      <c r="FD11" s="147"/>
      <c r="FE11" s="147"/>
      <c r="FF11" s="147"/>
      <c r="FG11" s="147"/>
      <c r="FH11" s="147"/>
      <c r="FI11" s="147"/>
      <c r="FJ11" s="147"/>
      <c r="FK11" s="147"/>
      <c r="FL11" s="147"/>
      <c r="FM11" s="147"/>
      <c r="FN11" s="147"/>
      <c r="FO11" s="147"/>
      <c r="FP11" s="147"/>
      <c r="FQ11" s="147"/>
      <c r="FR11" s="147"/>
      <c r="FS11" s="147"/>
      <c r="FT11" s="147"/>
      <c r="FU11" s="147"/>
      <c r="FV11" s="147"/>
      <c r="FW11" s="147"/>
      <c r="FX11" s="147"/>
      <c r="FY11" s="147"/>
      <c r="FZ11" s="147"/>
      <c r="GA11" s="147"/>
      <c r="GB11" s="147"/>
      <c r="GC11" s="279"/>
      <c r="GD11" s="147"/>
      <c r="GE11" s="147"/>
      <c r="GF11" s="147"/>
      <c r="GG11" s="147"/>
      <c r="GH11" s="147"/>
      <c r="GI11" s="147"/>
      <c r="GJ11" s="147"/>
      <c r="GK11" s="147"/>
      <c r="GL11" s="147"/>
      <c r="GM11" s="147"/>
      <c r="GN11" s="147"/>
      <c r="GO11" s="147"/>
      <c r="GP11" s="147"/>
      <c r="GQ11" s="147"/>
      <c r="GR11" s="147"/>
      <c r="GS11" s="147"/>
      <c r="GT11" s="147"/>
      <c r="GU11" s="147"/>
      <c r="GV11" s="147"/>
      <c r="GW11" s="147"/>
      <c r="GX11" s="147"/>
      <c r="GY11" s="147"/>
      <c r="GZ11" s="147"/>
      <c r="HA11" s="147"/>
      <c r="HB11" s="147"/>
      <c r="HC11" s="147"/>
      <c r="HD11" s="147"/>
      <c r="HE11" s="147"/>
      <c r="HF11" s="147"/>
      <c r="HG11" s="147"/>
      <c r="HH11" s="147"/>
      <c r="HI11" s="147"/>
      <c r="HJ11" s="147"/>
      <c r="HK11" s="147"/>
      <c r="HL11" s="147"/>
      <c r="HM11" s="147"/>
      <c r="HN11" s="147"/>
      <c r="HO11" s="147"/>
      <c r="HP11" s="147"/>
      <c r="HQ11" s="147"/>
      <c r="HR11" s="147"/>
      <c r="HS11" s="147"/>
      <c r="HT11" s="147"/>
      <c r="HU11" s="147"/>
      <c r="HV11" s="147"/>
      <c r="HW11" s="147"/>
      <c r="HX11" s="147"/>
      <c r="HY11" s="147"/>
      <c r="HZ11" s="147"/>
      <c r="IA11" s="147"/>
      <c r="IB11" s="147"/>
      <c r="IC11" s="147"/>
      <c r="ID11" s="147"/>
      <c r="IE11" s="147"/>
      <c r="IF11" s="147"/>
      <c r="IG11" s="147"/>
      <c r="IH11" s="147"/>
      <c r="II11" s="147"/>
      <c r="IJ11" s="147"/>
      <c r="IK11" s="147"/>
      <c r="IL11" s="147"/>
      <c r="IM11" s="147"/>
      <c r="IN11" s="147"/>
      <c r="IO11" s="147"/>
      <c r="IP11" s="147"/>
      <c r="IQ11" s="147"/>
      <c r="IR11" s="147"/>
      <c r="IS11" s="147"/>
      <c r="IT11" s="147"/>
      <c r="IU11" s="147"/>
      <c r="IV11" s="147"/>
      <c r="IW11" s="147"/>
      <c r="IX11" s="147"/>
      <c r="IY11" s="147"/>
      <c r="IZ11" s="147"/>
      <c r="JA11" s="147"/>
      <c r="JB11" s="147"/>
      <c r="JC11" s="147"/>
      <c r="JD11" s="147"/>
      <c r="JE11" s="147"/>
      <c r="JF11" s="147"/>
      <c r="JG11" s="147"/>
      <c r="JH11" s="147"/>
      <c r="JI11" s="147"/>
      <c r="JJ11" s="147"/>
      <c r="JK11" s="147"/>
      <c r="JL11" s="147"/>
      <c r="JM11" s="147"/>
      <c r="JN11" s="147"/>
      <c r="JO11" s="147"/>
      <c r="JP11" s="147"/>
      <c r="JQ11" s="147"/>
      <c r="JR11" s="147"/>
      <c r="JS11" s="147"/>
      <c r="JT11" s="147"/>
      <c r="JU11" s="147"/>
      <c r="JV11" s="147"/>
      <c r="JW11" s="147"/>
      <c r="JX11" s="147"/>
      <c r="JY11" s="147"/>
      <c r="JZ11" s="147"/>
      <c r="KA11" s="147"/>
      <c r="KB11" s="147"/>
      <c r="KC11" s="147"/>
      <c r="KD11" s="147"/>
      <c r="KE11" s="147"/>
      <c r="KF11" s="147"/>
      <c r="KG11" s="147"/>
      <c r="KH11" s="147"/>
      <c r="KI11" s="147"/>
      <c r="KJ11" s="147"/>
      <c r="KK11" s="147"/>
      <c r="KL11" s="147"/>
      <c r="KM11" s="147"/>
      <c r="KN11" s="147"/>
      <c r="KO11" s="147"/>
      <c r="KP11" s="147"/>
      <c r="KQ11" s="147"/>
      <c r="KR11" s="147"/>
      <c r="KS11" s="147"/>
      <c r="KT11" s="147"/>
      <c r="KU11" s="147"/>
      <c r="KV11" s="147"/>
      <c r="KW11" s="147"/>
      <c r="KX11" s="147"/>
      <c r="KY11" s="147"/>
      <c r="KZ11" s="147"/>
      <c r="LA11" s="147"/>
      <c r="LB11" s="147"/>
      <c r="LC11" s="147"/>
      <c r="LD11" s="147"/>
      <c r="LE11" s="147"/>
      <c r="LF11" s="147"/>
      <c r="LG11" s="147"/>
      <c r="LH11" s="147"/>
      <c r="LI11" s="147"/>
      <c r="LJ11" s="147"/>
      <c r="LK11" s="147"/>
      <c r="LL11" s="147"/>
      <c r="LM11" s="147"/>
      <c r="LN11" s="147"/>
      <c r="LO11" s="147"/>
      <c r="LP11" s="147"/>
      <c r="LQ11" s="147"/>
      <c r="LR11" s="147"/>
      <c r="LS11" s="147"/>
      <c r="LT11" s="147"/>
      <c r="LU11" s="147"/>
      <c r="LV11" s="147"/>
      <c r="LW11" s="147"/>
      <c r="LX11" s="147"/>
      <c r="LY11" s="147"/>
      <c r="LZ11" s="147"/>
      <c r="MA11" s="147"/>
      <c r="MB11" s="147"/>
      <c r="MC11" s="147"/>
      <c r="MD11" s="147"/>
      <c r="ME11" s="147"/>
      <c r="MF11" s="147"/>
      <c r="MG11" s="147"/>
      <c r="MH11" s="147"/>
      <c r="MI11" s="147"/>
      <c r="MJ11" s="147"/>
      <c r="MK11" s="147"/>
      <c r="ML11" s="147"/>
      <c r="MM11" s="147"/>
      <c r="MN11" s="147"/>
      <c r="MO11" s="147"/>
      <c r="MP11" s="147"/>
      <c r="MQ11" s="147"/>
      <c r="MR11" s="147"/>
      <c r="MS11" s="147"/>
      <c r="MT11" s="147"/>
      <c r="MU11" s="147"/>
      <c r="MV11" s="147"/>
      <c r="MW11" s="147"/>
      <c r="MX11" s="147"/>
      <c r="MY11" s="147"/>
      <c r="MZ11" s="147"/>
      <c r="NA11" s="147"/>
      <c r="NB11" s="147"/>
      <c r="NC11" s="147"/>
      <c r="ND11" s="147"/>
      <c r="NE11" s="147"/>
      <c r="NF11" s="147"/>
      <c r="NG11" s="147"/>
      <c r="NH11" s="147"/>
      <c r="NI11" s="147"/>
      <c r="NJ11" s="147"/>
      <c r="NK11" s="147"/>
      <c r="NL11" s="147"/>
      <c r="NM11" s="147"/>
      <c r="NN11" s="147"/>
      <c r="NO11" s="147"/>
      <c r="NP11" s="147"/>
      <c r="NQ11" s="147"/>
      <c r="NR11" s="147"/>
      <c r="NS11" s="147"/>
      <c r="NT11" s="147"/>
      <c r="NU11" s="147"/>
      <c r="NV11" s="147"/>
      <c r="NW11" s="147"/>
      <c r="NX11" s="147"/>
      <c r="NY11" s="147"/>
      <c r="NZ11" s="147"/>
      <c r="OA11" s="147"/>
      <c r="OB11" s="147"/>
      <c r="OC11" s="147"/>
      <c r="OD11" s="147"/>
      <c r="OE11" s="147"/>
      <c r="OF11" s="147"/>
      <c r="OG11" s="147"/>
      <c r="OH11" s="147"/>
      <c r="OI11" s="147"/>
      <c r="OJ11" s="147"/>
      <c r="OK11" s="147"/>
      <c r="OL11" s="147"/>
      <c r="OM11" s="147"/>
      <c r="ON11" s="147"/>
      <c r="OO11" s="147"/>
      <c r="OP11" s="147"/>
      <c r="OQ11" s="147"/>
      <c r="OR11" s="147"/>
      <c r="OS11" s="147"/>
      <c r="OT11" s="147"/>
      <c r="OU11" s="147"/>
      <c r="OV11" s="147"/>
      <c r="OW11" s="147"/>
      <c r="OX11" s="147"/>
      <c r="OY11" s="147"/>
      <c r="OZ11" s="147"/>
      <c r="PA11" s="147"/>
      <c r="PB11" s="147"/>
      <c r="PC11" s="147"/>
      <c r="PD11" s="147"/>
      <c r="PE11" s="147"/>
      <c r="PF11" s="147"/>
      <c r="PG11" s="147"/>
      <c r="PH11" s="147"/>
      <c r="PI11" s="147"/>
      <c r="PJ11" s="147"/>
      <c r="PK11" s="147"/>
      <c r="PL11" s="147"/>
      <c r="PM11" s="147"/>
      <c r="PN11" s="147"/>
      <c r="PO11" s="147"/>
      <c r="PP11" s="147"/>
      <c r="PQ11" s="147"/>
      <c r="PR11" s="147"/>
      <c r="PS11" s="147"/>
      <c r="PT11" s="147"/>
      <c r="PU11" s="147"/>
      <c r="PV11" s="147"/>
      <c r="PW11" s="147"/>
      <c r="PX11" s="147"/>
      <c r="PY11" s="147"/>
      <c r="PZ11" s="147"/>
      <c r="QA11" s="147"/>
      <c r="QB11" s="147"/>
      <c r="QC11" s="147"/>
      <c r="QD11" s="147"/>
      <c r="QE11" s="147"/>
      <c r="QF11" s="147"/>
      <c r="QG11" s="147"/>
      <c r="QH11" s="147"/>
      <c r="QI11" s="147"/>
      <c r="QJ11" s="147"/>
      <c r="QK11" s="147"/>
      <c r="QL11" s="147"/>
      <c r="QM11" s="147"/>
      <c r="QN11" s="147"/>
      <c r="QO11" s="147"/>
      <c r="QP11" s="147"/>
      <c r="QQ11" s="147"/>
      <c r="QR11" s="147"/>
      <c r="QS11" s="147"/>
      <c r="QT11" s="147"/>
      <c r="QU11" s="147"/>
      <c r="QV11" s="147"/>
      <c r="QW11" s="147"/>
      <c r="QX11" s="147"/>
      <c r="QY11" s="147"/>
      <c r="QZ11" s="147"/>
      <c r="RA11" s="147"/>
      <c r="RB11" s="147"/>
      <c r="RC11" s="147"/>
      <c r="RD11" s="147"/>
      <c r="RE11" s="147"/>
      <c r="RF11" s="147"/>
      <c r="RG11" s="147"/>
      <c r="RH11" s="147"/>
      <c r="RI11" s="147"/>
      <c r="RJ11" s="147"/>
      <c r="RK11" s="147"/>
      <c r="RL11" s="147"/>
      <c r="RM11" s="147"/>
      <c r="RN11" s="147"/>
      <c r="RO11" s="147"/>
      <c r="RP11" s="147"/>
    </row>
    <row r="12" spans="1:495" ht="12.95" customHeight="1" x14ac:dyDescent="0.2">
      <c r="C12" s="21" t="s">
        <v>917</v>
      </c>
      <c r="D12" s="21" t="s">
        <v>395</v>
      </c>
      <c r="E12" s="146">
        <f>growth!$E$27*(1-EXP(-E7/growth!$E$28))^growth!$E$29</f>
        <v>8.5544570688243271E-6</v>
      </c>
      <c r="F12" s="146">
        <f>growth!$E$27*(1-EXP(-F7/growth!$E$28))^growth!$E$29</f>
        <v>6.8008465527976102E-5</v>
      </c>
      <c r="G12" s="146">
        <f>growth!$E$27*(1-EXP(-G7/growth!$E$28))^growth!$E$29</f>
        <v>2.2809679712868013E-4</v>
      </c>
      <c r="H12" s="146">
        <f>growth!$E$27*(1-EXP(-H7/growth!$E$28))^growth!$E$29</f>
        <v>5.3730357085554029E-4</v>
      </c>
      <c r="I12" s="146">
        <f>growth!$E$27*(1-EXP(-I7/growth!$E$28))^growth!$E$29</f>
        <v>1.0428839694930018E-3</v>
      </c>
      <c r="J12" s="146">
        <f>growth!$E$27*(1-EXP(-J7/growth!$E$28))^growth!$E$29</f>
        <v>1.7908856308893263E-3</v>
      </c>
      <c r="K12" s="146">
        <f>growth!$E$27*(1-EXP(-K7/growth!$E$28))^growth!$E$29</f>
        <v>2.8261697184418129E-3</v>
      </c>
      <c r="L12" s="146">
        <f>growth!$E$27*(1-EXP(-L7/growth!$E$28))^growth!$E$29</f>
        <v>4.192431675266812E-3</v>
      </c>
      <c r="M12" s="146">
        <f>growth!$E$27*(1-EXP(-M7/growth!$E$28))^growth!$E$29</f>
        <v>5.9322216664580707E-3</v>
      </c>
      <c r="N12" s="146">
        <f>growth!$E$27*(1-EXP(-N7/growth!$E$28))^growth!$E$29</f>
        <v>8.0869647137792496E-3</v>
      </c>
      <c r="O12" s="146">
        <f>growth!$E$27*(1-EXP(-O7/growth!$E$28))^growth!$E$29</f>
        <v>1.0696980527076586E-2</v>
      </c>
      <c r="P12" s="146">
        <f>growth!$E$27*(1-EXP(-P7/growth!$E$28))^growth!$E$29</f>
        <v>1.3801503036642727E-2</v>
      </c>
      <c r="Q12" s="146">
        <f>growth!$E$27*(1-EXP(-Q7/growth!$E$28))^growth!$E$29</f>
        <v>1.7438699630704126E-2</v>
      </c>
      <c r="R12" s="146">
        <f>growth!$E$27*(1-EXP(-R7/growth!$E$28))^growth!$E$29</f>
        <v>2.1645690102150235E-2</v>
      </c>
      <c r="S12" s="146">
        <f>growth!$E$27*(1-EXP(-S7/growth!$E$28))^growth!$E$29</f>
        <v>2.6458565308565586E-2</v>
      </c>
      <c r="T12" s="146">
        <f>growth!$E$27*(1-EXP(-T7/growth!$E$28))^growth!$E$29</f>
        <v>3.1912405549575487E-2</v>
      </c>
      <c r="U12" s="146">
        <f>growth!$E$27*(1-EXP(-U7/growth!$E$28))^growth!$E$29</f>
        <v>3.8041298665456802E-2</v>
      </c>
      <c r="V12" s="146">
        <f>growth!$E$27*(1-EXP(-V7/growth!$E$28))^growth!$E$29</f>
        <v>4.4878357860917865E-2</v>
      </c>
      <c r="W12" s="146">
        <f>growth!$E$27*(1-EXP(-W7/growth!$E$28))^growth!$E$29</f>
        <v>5.2455739257894866E-2</v>
      </c>
      <c r="X12" s="146">
        <f>growth!$E$27*(1-EXP(-X7/growth!$E$28))^growth!$E$29</f>
        <v>6.080465918116422E-2</v>
      </c>
      <c r="Y12" s="146">
        <f>growth!$E$27*(1-EXP(-Y7/growth!$E$28))^growth!$E$29</f>
        <v>6.9955411180516527E-2</v>
      </c>
      <c r="Z12" s="146">
        <f>growth!$E$27*(1-EXP(-Z7/growth!$E$28))^growth!$E$29</f>
        <v>7.9937382793190237E-2</v>
      </c>
      <c r="AA12" s="146">
        <f>growth!$E$27*(1-EXP(-AA7/growth!$E$28))^growth!$E$29</f>
        <v>9.0779072050210241E-2</v>
      </c>
      <c r="AB12" s="146">
        <f>growth!$E$27*(1-EXP(-AB7/growth!$E$28))^growth!$E$29</f>
        <v>0.10250810373022921</v>
      </c>
      <c r="AC12" s="146">
        <f>growth!$E$27*(1-EXP(-AC7/growth!$E$28))^growth!$E$29</f>
        <v>0.1151512453644276</v>
      </c>
      <c r="AD12" s="146">
        <f>growth!$E$27*(1-EXP(-AD7/growth!$E$28))^growth!$E$29</f>
        <v>0.12873442299596394</v>
      </c>
      <c r="AE12" s="146">
        <f>growth!$E$27*(1-EXP(-AE7/growth!$E$28))^growth!$E$29</f>
        <v>0.14328273669744057</v>
      </c>
      <c r="AF12" s="146">
        <f>growth!$E$27*(1-EXP(-AF7/growth!$E$28))^growth!$E$29</f>
        <v>0.15882047584978901</v>
      </c>
      <c r="AG12" s="146">
        <f>growth!$E$27*(1-EXP(-AG7/growth!$E$28))^growth!$E$29</f>
        <v>0.17537113418593711</v>
      </c>
      <c r="AH12" s="146">
        <f>growth!$E$27*(1-EXP(-AH7/growth!$E$28))^growth!$E$29</f>
        <v>0.19295742460257786</v>
      </c>
      <c r="AI12" s="146">
        <f>growth!$E$27*(1-EXP(-AI7/growth!$E$28))^growth!$E$29</f>
        <v>0.21160129374331518</v>
      </c>
      <c r="AJ12" s="146">
        <f>growth!$E$27*(1-EXP(-AJ7/growth!$E$28))^growth!$E$29</f>
        <v>0.23132393635640697</v>
      </c>
      <c r="AK12" s="146">
        <f>growth!$E$27*(1-EXP(-AK7/growth!$E$28))^growth!$E$29</f>
        <v>0.25214580943030535</v>
      </c>
      <c r="AL12" s="146">
        <f>growth!$E$27*(1-EXP(-AL7/growth!$E$28))^growth!$E$29</f>
        <v>0.27408664611012157</v>
      </c>
      <c r="AM12" s="146">
        <f>growth!$E$27*(1-EXP(-AM7/growth!$E$28))^growth!$E$29</f>
        <v>0.29716546939812627</v>
      </c>
      <c r="AN12" s="146">
        <f>growth!$E$27*(1-EXP(-AN7/growth!$E$28))^growth!$E$29</f>
        <v>0.32140060564134304</v>
      </c>
      <c r="AO12" s="146">
        <f>growth!$E$27*(1-EXP(-AO7/growth!$E$28))^growth!$E$29</f>
        <v>0.34680969780924586</v>
      </c>
      <c r="AP12" s="146">
        <f>growth!$E$27*(1-EXP(-AP7/growth!$E$28))^growth!$E$29</f>
        <v>0.37340971856454569</v>
      </c>
      <c r="AQ12" s="146">
        <f>growth!$E$27*(1-EXP(-AQ7/growth!$E$28))^growth!$E$29</f>
        <v>0.40121698312999765</v>
      </c>
      <c r="AR12" s="146">
        <f>growth!$E$27*(1-EXP(-AR7/growth!$E$28))^growth!$E$29</f>
        <v>0.43024716195412716</v>
      </c>
      <c r="AS12" s="146">
        <f>growth!$E$27*(1-EXP(-AS7/growth!$E$28))^growth!$E$29</f>
        <v>0.46051529317873102</v>
      </c>
      <c r="AT12" s="146">
        <f>growth!$E$27*(1-EXP(-AT7/growth!$E$28))^growth!$E$29</f>
        <v>0.49203579491098115</v>
      </c>
      <c r="AU12" s="146">
        <f>growth!$E$27*(1-EXP(-AU7/growth!$E$28))^growth!$E$29</f>
        <v>0.52482247730289744</v>
      </c>
      <c r="AV12" s="146">
        <f>growth!$E$27*(1-EXP(-AV7/growth!$E$28))^growth!$E$29</f>
        <v>0.5588885544409441</v>
      </c>
      <c r="AW12" s="146">
        <f>growth!$E$27*(1-EXP(-AW7/growth!$E$28))^growth!$E$29</f>
        <v>0.59424665604846327</v>
      </c>
      <c r="AX12" s="146">
        <f>growth!$E$27*(1-EXP(-AX7/growth!$E$28))^growth!$E$29</f>
        <v>0.63090883900358596</v>
      </c>
      <c r="AY12" s="146">
        <f>growth!$E$27*(1-EXP(-AY7/growth!$E$28))^growth!$E$29</f>
        <v>0.66888659867529388</v>
      </c>
      <c r="AZ12" s="146">
        <f>growth!$E$27*(1-EXP(-AZ7/growth!$E$28))^growth!$E$29</f>
        <v>0.70819088008020181</v>
      </c>
      <c r="BA12" s="146">
        <f>growth!$E$27*(1-EXP(-BA7/growth!$E$28))^growth!$E$29</f>
        <v>0.74883208886263108</v>
      </c>
      <c r="BB12" s="146">
        <f>growth!$E$27*(1-EXP(-BB7/growth!$E$28))^growth!$E$29</f>
        <v>0.79082010210050457</v>
      </c>
      <c r="BC12" s="146">
        <f>growth!$E$27*(1-EXP(-BC7/growth!$E$28))^growth!$E$29</f>
        <v>0.83416427893956235</v>
      </c>
      <c r="BD12" s="146">
        <f>growth!$E$27*(1-EXP(-BD7/growth!$E$28))^growth!$E$29</f>
        <v>0.87887347105833891</v>
      </c>
      <c r="BE12" s="146">
        <f>growth!$E$27*(1-EXP(-BE7/growth!$E$28))^growth!$E$29</f>
        <v>0.92495603296635942</v>
      </c>
      <c r="BF12" s="146">
        <f>growth!$E$27*(1-EXP(-BF7/growth!$E$28))^growth!$E$29</f>
        <v>0.97241983213791106</v>
      </c>
      <c r="BG12" s="146">
        <f>growth!$E$27*(1-EXP(-BG7/growth!$E$28))^growth!$E$29</f>
        <v>1.0212722589837857</v>
      </c>
      <c r="BH12" s="146">
        <f>growth!$E$27*(1-EXP(-BH7/growth!$E$28))^growth!$E$29</f>
        <v>1.0715202366633054</v>
      </c>
      <c r="BI12" s="146">
        <f>growth!$E$27*(1-EXP(-BI7/growth!$E$28))^growth!$E$29</f>
        <v>1.1231702307389244</v>
      </c>
      <c r="BJ12" s="146">
        <f>growth!$E$27*(1-EXP(-BJ7/growth!$E$28))^growth!$E$29</f>
        <v>1.176228258675686</v>
      </c>
      <c r="BK12" s="146">
        <f>growth!$E$27*(1-EXP(-BK7/growth!$E$28))^growth!$E$29</f>
        <v>1.2306998991877718</v>
      </c>
      <c r="BL12" s="146">
        <f>growth!$E$27*(1-EXP(-BL7/growth!$E$28))^growth!$E$29</f>
        <v>1.2865903014343147</v>
      </c>
      <c r="BM12" s="146">
        <f>growth!$E$27*(1-EXP(-BM7/growth!$E$28))^growth!$E$29</f>
        <v>1.343904194066716</v>
      </c>
      <c r="BN12" s="146">
        <f>growth!$E$27*(1-EXP(-BN7/growth!$E$28))^growth!$E$29</f>
        <v>1.4026458941295432</v>
      </c>
      <c r="BO12" s="146">
        <f>growth!$E$27*(1-EXP(-BO7/growth!$E$28))^growth!$E$29</f>
        <v>1.4628193158171579</v>
      </c>
      <c r="BP12" s="146">
        <f>growth!$E$27*(1-EXP(-BP7/growth!$E$28))^growth!$E$29</f>
        <v>1.5244279790881745</v>
      </c>
      <c r="BQ12" s="146">
        <f>growth!$E$27*(1-EXP(-BQ7/growth!$E$28))^growth!$E$29</f>
        <v>1.587475018139777</v>
      </c>
      <c r="BR12" s="146">
        <f>growth!$E$27*(1-EXP(-BR7/growth!$E$28))^growth!$E$29</f>
        <v>1.6519631897439422</v>
      </c>
      <c r="BS12" s="146">
        <f>growth!$E$27*(1-EXP(-BS7/growth!$E$28))^growth!$E$29</f>
        <v>1.7178948814475761</v>
      </c>
      <c r="BT12" s="146">
        <f>growth!$E$27*(1-EXP(-BT7/growth!$E$28))^growth!$E$29</f>
        <v>1.7852721196385259</v>
      </c>
      <c r="BU12" s="146">
        <f>growth!$E$27*(1-EXP(-BU7/growth!$E$28))^growth!$E$29</f>
        <v>1.854096577479422</v>
      </c>
      <c r="BV12" s="146">
        <f>growth!$E$27*(1-EXP(-BV7/growth!$E$28))^growth!$E$29</f>
        <v>1.9243695827112854</v>
      </c>
      <c r="BW12" s="146">
        <f>growth!$E$27*(1-EXP(-BW7/growth!$E$28))^growth!$E$29</f>
        <v>1.9960921253287776</v>
      </c>
      <c r="BX12" s="146">
        <f>growth!$E$27*(1-EXP(-BX7/growth!$E$28))^growth!$E$29</f>
        <v>2.0692648651289542</v>
      </c>
      <c r="BY12" s="146">
        <f>growth!$E$27*(1-EXP(-BY7/growth!$E$28))^growth!$E$29</f>
        <v>2.1438881391354103</v>
      </c>
      <c r="BZ12" s="146">
        <f>growth!$E$27*(1-EXP(-BZ7/growth!$E$28))^growth!$E$29</f>
        <v>2.2199619688995957</v>
      </c>
      <c r="CA12" s="146">
        <f>growth!$E$27*(1-EXP(-CA7/growth!$E$28))^growth!$E$29</f>
        <v>2.2974860676810884</v>
      </c>
      <c r="CB12" s="146">
        <f>growth!$E$27*(1-EXP(-CB7/growth!$E$28))^growth!$E$29</f>
        <v>2.37645984750865</v>
      </c>
      <c r="CC12" s="146">
        <f>growth!$E$27*(1-EXP(-CC7/growth!$E$28))^growth!$E$29</f>
        <v>2.4568824261237392</v>
      </c>
      <c r="CD12" s="146">
        <f>growth!$E$27*(1-EXP(-CD7/growth!$E$28))^growth!$E$29</f>
        <v>2.5387526338082598</v>
      </c>
      <c r="CE12" s="146">
        <f>growth!$E$27*(1-EXP(-CE7/growth!$E$28))^growth!$E$29</f>
        <v>2.6220690200981962</v>
      </c>
      <c r="CF12" s="146">
        <f>growth!$E$27*(1-EXP(-CF7/growth!$E$28))^growth!$E$29</f>
        <v>2.7068298603848753</v>
      </c>
      <c r="CG12" s="146">
        <f>growth!$E$27*(1-EXP(-CG7/growth!$E$28))^growth!$E$29</f>
        <v>2.7930331624053983</v>
      </c>
      <c r="CH12" s="146">
        <f>growth!$E$27*(1-EXP(-CH7/growth!$E$28))^growth!$E$29</f>
        <v>2.8806766726240038</v>
      </c>
      <c r="CI12" s="146">
        <f>growth!$E$27*(1-EXP(-CI7/growth!$E$28))^growth!$E$29</f>
        <v>2.9697578825058577</v>
      </c>
      <c r="CJ12" s="146">
        <f>growth!$E$27*(1-EXP(-CJ7/growth!$E$28))^growth!$E$29</f>
        <v>3.0602740346849182</v>
      </c>
      <c r="CK12" s="146">
        <f>growth!$E$27*(1-EXP(-CK7/growth!$E$28))^growth!$E$29</f>
        <v>3.1522221290273933</v>
      </c>
      <c r="CL12" s="146">
        <f>growth!$E$27*(1-EXP(-CL7/growth!$E$28))^growth!$E$29</f>
        <v>3.245598928592405</v>
      </c>
      <c r="CM12" s="146">
        <f>growth!$E$27*(1-EXP(-CM7/growth!$E$28))^growth!$E$29</f>
        <v>3.3404009654912583</v>
      </c>
      <c r="CN12" s="146">
        <f>growth!$E$27*(1-EXP(-CN7/growth!$E$28))^growth!$E$29</f>
        <v>3.4366245466469594</v>
      </c>
      <c r="CO12" s="146">
        <f>growth!$E$27*(1-EXP(-CO7/growth!$E$28))^growth!$E$29</f>
        <v>3.5342657594553346</v>
      </c>
      <c r="CP12" s="146">
        <f>growth!$E$27*(1-EXP(-CP7/growth!$E$28))^growth!$E$29</f>
        <v>3.6333204773492791</v>
      </c>
      <c r="CQ12" s="146">
        <f>growth!$E$27*(1-EXP(-CQ7/growth!$E$28))^growth!$E$29</f>
        <v>3.7337843652675535</v>
      </c>
      <c r="CR12" s="146">
        <f>growth!$E$27*(1-EXP(-CR7/growth!$E$28))^growth!$E$29</f>
        <v>3.8356528850295617</v>
      </c>
      <c r="CS12" s="146">
        <f>growth!$E$27*(1-EXP(-CS7/growth!$E$28))^growth!$E$29</f>
        <v>3.9389213006174426</v>
      </c>
      <c r="CT12" s="146">
        <f>growth!$E$27*(1-EXP(-CT7/growth!$E$28))^growth!$E$29</f>
        <v>4.0435846833669586</v>
      </c>
      <c r="CU12" s="146">
        <f>growth!$E$27*(1-EXP(-CU7/growth!$E$28))^growth!$E$29</f>
        <v>4.149637917068473</v>
      </c>
      <c r="CV12" s="146">
        <f>growth!$E$27*(1-EXP(-CV7/growth!$E$28))^growth!$E$29</f>
        <v>4.2570757029793187</v>
      </c>
      <c r="CW12" s="146">
        <f>growth!$E$27*(1-EXP(-CW7/growth!$E$28))^growth!$E$29</f>
        <v>4.3658925647490125</v>
      </c>
      <c r="CX12" s="146">
        <f>growth!$E$27*(1-EXP(-CX7/growth!$E$28))^growth!$E$29</f>
        <v>4.4760828532584638</v>
      </c>
      <c r="CY12" s="146">
        <f>growth!$E$27*(1-EXP(-CY7/growth!$E$28))^growth!$E$29</f>
        <v>4.5876407513745976</v>
      </c>
      <c r="CZ12" s="146">
        <f>growth!$E$27*(1-EXP(-CZ7/growth!$E$28))^growth!$E$29</f>
        <v>4.7005602786215333</v>
      </c>
      <c r="DA12" s="146">
        <f>growth!$E$27*(1-EXP(-DA7/growth!$E$28))^growth!$E$29</f>
        <v>4.8148352957696918</v>
      </c>
      <c r="DB12" s="146">
        <f>growth!$E$27*(1-EXP(-DB7/growth!$E$28))^growth!$E$29</f>
        <v>4.9304595093439723</v>
      </c>
      <c r="DC12" s="146">
        <f>growth!$E$27*(1-EXP(-DC7/growth!$E$28))^growth!$E$29</f>
        <v>5.0474264760522605</v>
      </c>
      <c r="DD12" s="146">
        <f>growth!$E$27*(1-EXP(-DD7/growth!$E$28))^growth!$E$29</f>
        <v>5.1657296071354564</v>
      </c>
      <c r="DE12" s="146">
        <f>growth!$E$27*(1-EXP(-DE7/growth!$E$28))^growth!$E$29</f>
        <v>5.2853621726401947</v>
      </c>
      <c r="DF12" s="146">
        <f>growth!$E$27*(1-EXP(-DF7/growth!$E$28))^growth!$E$29</f>
        <v>5.4063173056154223</v>
      </c>
      <c r="DG12" s="146">
        <f>growth!$E$27*(1-EXP(-DG7/growth!$E$28))^growth!$E$29</f>
        <v>5.5285880062340107</v>
      </c>
      <c r="DH12" s="146">
        <f>growth!$E$27*(1-EXP(-DH7/growth!$E$28))^growth!$E$29</f>
        <v>5.6521671458405169</v>
      </c>
      <c r="DI12" s="146">
        <f>growth!$E$27*(1-EXP(-DI7/growth!$E$28))^growth!$E$29</f>
        <v>5.7770474709261794</v>
      </c>
      <c r="DJ12" s="146">
        <f>growth!$E$27*(1-EXP(-DJ7/growth!$E$28))^growth!$E$29</f>
        <v>5.9032216070323038</v>
      </c>
      <c r="DK12" s="146">
        <f>growth!$E$27*(1-EXP(-DK7/growth!$E$28))^growth!$E$29</f>
        <v>6.0306820625831072</v>
      </c>
      <c r="DL12" s="146">
        <f>growth!$E$27*(1-EXP(-DL7/growth!$E$28))^growth!$E$29</f>
        <v>6.1594212326490734</v>
      </c>
      <c r="DM12" s="146">
        <f>growth!$E$27*(1-EXP(-DM7/growth!$E$28))^growth!$E$29</f>
        <v>6.2894314026418838</v>
      </c>
      <c r="DN12" s="146">
        <f>growth!$E$27*(1-EXP(-DN7/growth!$E$28))^growth!$E$29</f>
        <v>6.4207047519420053</v>
      </c>
      <c r="DO12" s="146">
        <f>growth!$E$27*(1-EXP(-DO7/growth!$E$28))^growth!$E$29</f>
        <v>6.5532333574598631</v>
      </c>
      <c r="DP12" s="146">
        <f>growth!$E$27*(1-EXP(-DP7/growth!$E$28))^growth!$E$29</f>
        <v>6.6870091971317445</v>
      </c>
      <c r="DQ12" s="146">
        <f>growth!$E$27*(1-EXP(-DQ7/growth!$E$28))^growth!$E$29</f>
        <v>6.8220241533513359</v>
      </c>
      <c r="DR12" s="146">
        <f>growth!$E$27*(1-EXP(-DR7/growth!$E$28))^growth!$E$29</f>
        <v>6.9582700163378606</v>
      </c>
      <c r="DS12" s="146">
        <f>growth!$E$27*(1-EXP(-DS7/growth!$E$28))^growth!$E$29</f>
        <v>7.0957384874419063</v>
      </c>
      <c r="DT12" s="146">
        <f>growth!$E$27*(1-EXP(-DT7/growth!$E$28))^growth!$E$29</f>
        <v>7.2344211823897746</v>
      </c>
      <c r="DU12" s="146">
        <f>growth!$E$27*(1-EXP(-DU7/growth!$E$28))^growth!$E$29</f>
        <v>7.3743096344673678</v>
      </c>
      <c r="DV12" s="146">
        <f>growth!$E$27*(1-EXP(-DV7/growth!$E$28))^growth!$E$29</f>
        <v>7.5153952976444769</v>
      </c>
      <c r="DW12" s="146">
        <f>growth!$E$27*(1-EXP(-DW7/growth!$E$28))^growth!$E$29</f>
        <v>7.6576695496405094</v>
      </c>
      <c r="DX12" s="146">
        <f>growth!$E$27*(1-EXP(-DX7/growth!$E$28))^growth!$E$29</f>
        <v>7.8011236949324054</v>
      </c>
      <c r="DY12" s="146">
        <f>growth!$E$27*(1-EXP(-DY7/growth!$E$28))^growth!$E$29</f>
        <v>7.9457489677057547</v>
      </c>
      <c r="DZ12" s="146">
        <f>growth!$E$27*(1-EXP(-DZ7/growth!$E$28))^growth!$E$29</f>
        <v>8.0915365347499435</v>
      </c>
      <c r="EA12" s="146">
        <f>growth!$E$27*(1-EXP(-EA7/growth!$E$28))^growth!$E$29</f>
        <v>8.2384774982981739</v>
      </c>
      <c r="EB12" s="146">
        <f>growth!$E$27*(1-EXP(-EB7/growth!$E$28))^growth!$E$29</f>
        <v>8.3865628988132812</v>
      </c>
      <c r="EC12" s="146">
        <f>growth!$E$27*(1-EXP(-EC7/growth!$E$28))^growth!$E$29</f>
        <v>8.535783717720145</v>
      </c>
      <c r="ED12" s="146">
        <f>growth!$E$27*(1-EXP(-ED7/growth!$E$28))^growth!$E$29</f>
        <v>8.6861308800854697</v>
      </c>
      <c r="EE12" s="146">
        <f>growth!$E$27*(1-EXP(-EE7/growth!$E$28))^growth!$E$29</f>
        <v>8.8375952572459102</v>
      </c>
      <c r="EF12" s="146">
        <f>growth!$E$27*(1-EXP(-EF7/growth!$E$28))^growth!$E$29</f>
        <v>8.9901676693851371</v>
      </c>
      <c r="EG12" s="146">
        <f>growth!$E$27*(1-EXP(-EG7/growth!$E$28))^growth!$E$29</f>
        <v>9.1438388880608628</v>
      </c>
      <c r="EH12" s="146">
        <f>growth!$E$27*(1-EXP(-EH7/growth!$E$28))^growth!$E$29</f>
        <v>9.2985996386824148</v>
      </c>
      <c r="EI12" s="146">
        <f>growth!$E$27*(1-EXP(-EI7/growth!$E$28))^growth!$E$29</f>
        <v>9.4544406029397763</v>
      </c>
      <c r="EJ12" s="146">
        <f>growth!$E$27*(1-EXP(-EJ7/growth!$E$28))^growth!$E$29</f>
        <v>9.6113524211846979</v>
      </c>
      <c r="EK12" s="146">
        <f>growth!$E$27*(1-EXP(-EK7/growth!$E$28))^growth!$E$29</f>
        <v>9.7693256947648877</v>
      </c>
      <c r="EL12" s="146">
        <f>growth!$E$27*(1-EXP(-EL7/growth!$E$28))^growth!$E$29</f>
        <v>9.9283509883116974</v>
      </c>
      <c r="EM12" s="146">
        <f>growth!$E$27*(1-EXP(-EM7/growth!$E$28))^growth!$E$29</f>
        <v>10.088418831982281</v>
      </c>
      <c r="EN12" s="146">
        <f>growth!$E$27*(1-EXP(-EN7/growth!$E$28))^growth!$E$29</f>
        <v>10.249519723656872</v>
      </c>
      <c r="EO12" s="146">
        <f>growth!$E$27*(1-EXP(-EO7/growth!$E$28))^growth!$E$29</f>
        <v>10.41164413109183</v>
      </c>
      <c r="EP12" s="146">
        <f>growth!$E$27*(1-EXP(-EP7/growth!$E$28))^growth!$E$29</f>
        <v>10.574782494029222</v>
      </c>
      <c r="EQ12" s="146">
        <f>growth!$E$27*(1-EXP(-EQ7/growth!$E$28))^growth!$E$29</f>
        <v>10.73892522626363</v>
      </c>
      <c r="ER12" s="146">
        <f>growth!$E$27*(1-EXP(-ER7/growth!$E$28))^growth!$E$29</f>
        <v>10.904062717666822</v>
      </c>
      <c r="ES12" s="146">
        <f>growth!$E$27*(1-EXP(-ES7/growth!$E$28))^growth!$E$29</f>
        <v>11.070185336170969</v>
      </c>
      <c r="ET12" s="146">
        <f>growth!$E$27*(1-EXP(-ET7/growth!$E$28))^growth!$E$29</f>
        <v>11.237283429711121</v>
      </c>
      <c r="EU12" s="146">
        <f>growth!$E$27*(1-EXP(-EU7/growth!$E$28))^growth!$E$29</f>
        <v>11.40534732812749</v>
      </c>
      <c r="EV12" s="146">
        <f>growth!$E$27*(1-EXP(-EV7/growth!$E$28))^growth!$E$29</f>
        <v>11.574367345028266</v>
      </c>
      <c r="EW12" s="146">
        <f>growth!$E$27*(1-EXP(-EW7/growth!$E$28))^growth!$E$29</f>
        <v>11.744333779613566</v>
      </c>
      <c r="EX12" s="146">
        <f>growth!$E$27*(1-EXP(-EX7/growth!$E$28))^growth!$E$29</f>
        <v>11.915236918461199</v>
      </c>
      <c r="EY12" s="146">
        <f>growth!$E$27*(1-EXP(-EY7/growth!$E$28))^growth!$E$29</f>
        <v>12.08706703727467</v>
      </c>
      <c r="EZ12" s="146">
        <f>growth!$E$27*(1-EXP(-EZ7/growth!$E$28))^growth!$E$29</f>
        <v>12.259814402594316</v>
      </c>
      <c r="FA12" s="146">
        <f>growth!$E$27*(1-EXP(-FA7/growth!$E$28))^growth!$E$29</f>
        <v>12.43346927347193</v>
      </c>
      <c r="FB12" s="146">
        <f>growth!$E$27*(1-EXP(-FB7/growth!$E$28))^growth!$E$29</f>
        <v>12.608021903109561</v>
      </c>
      <c r="FC12" s="146">
        <f>growth!$E$27*(1-EXP(-FC7/growth!$E$28))^growth!$E$29</f>
        <v>12.783462540463075</v>
      </c>
      <c r="FD12" s="146">
        <f>growth!$E$27*(1-EXP(-FD7/growth!$E$28))^growth!$E$29</f>
        <v>12.959781431811036</v>
      </c>
      <c r="FE12" s="146">
        <f>growth!$E$27*(1-EXP(-FE7/growth!$E$28))^growth!$E$29</f>
        <v>13.136968822289402</v>
      </c>
      <c r="FF12" s="146">
        <f>growth!$E$27*(1-EXP(-FF7/growth!$E$28))^growth!$E$29</f>
        <v>13.315014957392767</v>
      </c>
      <c r="FG12" s="146">
        <f>growth!$E$27*(1-EXP(-FG7/growth!$E$28))^growth!$E$29</f>
        <v>13.493910084442467</v>
      </c>
      <c r="FH12" s="146">
        <f>growth!$E$27*(1-EXP(-FH7/growth!$E$28))^growth!$E$29</f>
        <v>13.673644454022279</v>
      </c>
      <c r="FI12" s="146">
        <f>growth!$E$27*(1-EXP(-FI7/growth!$E$28))^growth!$E$29</f>
        <v>13.854208321382108</v>
      </c>
      <c r="FJ12" s="146">
        <f>growth!$E$27*(1-EXP(-FJ7/growth!$E$28))^growth!$E$29</f>
        <v>14.035591947810332</v>
      </c>
      <c r="FK12" s="146">
        <f>growth!$E$27*(1-EXP(-FK7/growth!$E$28))^growth!$E$29</f>
        <v>14.217785601975118</v>
      </c>
      <c r="FL12" s="146">
        <f>growth!$E$27*(1-EXP(-FL7/growth!$E$28))^growth!$E$29</f>
        <v>14.400779561235423</v>
      </c>
      <c r="FM12" s="146">
        <f>growth!$E$27*(1-EXP(-FM7/growth!$E$28))^growth!$E$29</f>
        <v>14.584564112922065</v>
      </c>
      <c r="FN12" s="146">
        <f>growth!$E$27*(1-EXP(-FN7/growth!$E$28))^growth!$E$29</f>
        <v>14.769129555589402</v>
      </c>
      <c r="FO12" s="146">
        <f>growth!$E$27*(1-EXP(-FO7/growth!$E$28))^growth!$E$29</f>
        <v>14.954466200238011</v>
      </c>
      <c r="FP12" s="146">
        <f>growth!$E$27*(1-EXP(-FP7/growth!$E$28))^growth!$E$29</f>
        <v>15.140564371508987</v>
      </c>
      <c r="FQ12" s="146">
        <f>growth!$E$27*(1-EXP(-FQ7/growth!$E$28))^growth!$E$29</f>
        <v>15.3274144088503</v>
      </c>
      <c r="FR12" s="146">
        <f>growth!$E$27*(1-EXP(-FR7/growth!$E$28))^growth!$E$29</f>
        <v>15.515006667655552</v>
      </c>
      <c r="FS12" s="146">
        <f>growth!$E$27*(1-EXP(-FS7/growth!$E$28))^growth!$E$29</f>
        <v>15.70333152037577</v>
      </c>
      <c r="FT12" s="146">
        <f>growth!$E$27*(1-EXP(-FT7/growth!$E$28))^growth!$E$29</f>
        <v>15.89237935760452</v>
      </c>
      <c r="FU12" s="146">
        <f>growth!$E$27*(1-EXP(-FU7/growth!$E$28))^growth!$E$29</f>
        <v>16.08214058913693</v>
      </c>
      <c r="FV12" s="146">
        <f>growth!$E$27*(1-EXP(-FV7/growth!$E$28))^growth!$E$29</f>
        <v>16.272605645003011</v>
      </c>
      <c r="FW12" s="146">
        <f>growth!$E$27*(1-EXP(-FW7/growth!$E$28))^growth!$E$29</f>
        <v>16.463764976475609</v>
      </c>
      <c r="FX12" s="146">
        <f>growth!$E$27*(1-EXP(-FX7/growth!$E$28))^growth!$E$29</f>
        <v>16.655609057053578</v>
      </c>
      <c r="FY12" s="146">
        <f>growth!$E$27*(1-EXP(-FY7/growth!$E$28))^growth!$E$29</f>
        <v>16.84812838342053</v>
      </c>
      <c r="FZ12" s="146">
        <f>growth!$E$27*(1-EXP(-FZ7/growth!$E$28))^growth!$E$29</f>
        <v>17.041313476379504</v>
      </c>
      <c r="GA12" s="146">
        <f>growth!$E$27*(1-EXP(-GA7/growth!$E$28))^growth!$E$29</f>
        <v>17.235154881763957</v>
      </c>
      <c r="GB12" s="146">
        <f>growth!$E$27*(1-EXP(-GB7/growth!$E$28))^growth!$E$29</f>
        <v>17.4296431713258</v>
      </c>
      <c r="GC12" s="280">
        <f>growth!$E$27*(1-EXP(-GC7/growth!$E$28))^growth!$E$29</f>
        <v>17.62476894360028</v>
      </c>
      <c r="GD12" s="146">
        <f>growth!$E$27*(1-EXP(-GD7/growth!$E$28))^growth!$E$29</f>
        <v>17.820522824748689</v>
      </c>
      <c r="GE12" s="146">
        <f>growth!$E$27*(1-EXP(-GE7/growth!$E$28))^growth!$E$29</f>
        <v>18.016895469378877</v>
      </c>
      <c r="GF12" s="146">
        <f>growth!$E$27*(1-EXP(-GF7/growth!$E$28))^growth!$E$29</f>
        <v>18.213877561344159</v>
      </c>
      <c r="GG12" s="146">
        <f>growth!$E$27*(1-EXP(-GG7/growth!$E$28))^growth!$E$29</f>
        <v>18.411459814520917</v>
      </c>
      <c r="GH12" s="146">
        <f>growth!$E$27*(1-EXP(-GH7/growth!$E$28))^growth!$E$29</f>
        <v>18.609632973565351</v>
      </c>
      <c r="GI12" s="146">
        <f>growth!$E$27*(1-EXP(-GI7/growth!$E$28))^growth!$E$29</f>
        <v>18.808387814649443</v>
      </c>
      <c r="GJ12" s="146">
        <f>growth!$E$27*(1-EXP(-GJ7/growth!$E$28))^growth!$E$29</f>
        <v>19.007715146176967</v>
      </c>
      <c r="GK12" s="146">
        <f>growth!$E$27*(1-EXP(-GK7/growth!$E$28))^growth!$E$29</f>
        <v>19.207605809479496</v>
      </c>
      <c r="GL12" s="146">
        <f>growth!$E$27*(1-EXP(-GL7/growth!$E$28))^growth!$E$29</f>
        <v>19.40805067949292</v>
      </c>
      <c r="GM12" s="146">
        <f>growth!$E$27*(1-EXP(-GM7/growth!$E$28))^growth!$E$29</f>
        <v>19.609040665414746</v>
      </c>
      <c r="GN12" s="146">
        <f>growth!$E$27*(1-EXP(-GN7/growth!$E$28))^growth!$E$29</f>
        <v>19.810566711342741</v>
      </c>
      <c r="GO12" s="146">
        <f>growth!$E$27*(1-EXP(-GO7/growth!$E$28))^growth!$E$29</f>
        <v>20.012619796894764</v>
      </c>
      <c r="GP12" s="146">
        <f>growth!$E$27*(1-EXP(-GP7/growth!$E$28))^growth!$E$29</f>
        <v>20.215190937810778</v>
      </c>
      <c r="GQ12" s="146">
        <f>growth!$E$27*(1-EXP(-GQ7/growth!$E$28))^growth!$E$29</f>
        <v>20.418271186536586</v>
      </c>
      <c r="GR12" s="146">
        <f>growth!$E$27*(1-EXP(-GR7/growth!$E$28))^growth!$E$29</f>
        <v>20.621851632790491</v>
      </c>
      <c r="GS12" s="146">
        <f>growth!$E$27*(1-EXP(-GS7/growth!$E$28))^growth!$E$29</f>
        <v>20.825923404112231</v>
      </c>
      <c r="GT12" s="146">
        <f>growth!$E$27*(1-EXP(-GT7/growth!$E$28))^growth!$E$29</f>
        <v>21.030477666395434</v>
      </c>
      <c r="GU12" s="146">
        <f>growth!$E$27*(1-EXP(-GU7/growth!$E$28))^growth!$E$29</f>
        <v>21.235505624403107</v>
      </c>
      <c r="GV12" s="146">
        <f>growth!$E$27*(1-EXP(-GV7/growth!$E$28))^growth!$E$29</f>
        <v>21.440998522266952</v>
      </c>
      <c r="GW12" s="146">
        <f>growth!$E$27*(1-EXP(-GW7/growth!$E$28))^growth!$E$29</f>
        <v>21.646947643970702</v>
      </c>
      <c r="GX12" s="146">
        <f>growth!$E$27*(1-EXP(-GX7/growth!$E$28))^growth!$E$29</f>
        <v>21.853344313817516</v>
      </c>
      <c r="GY12" s="146">
        <f>growth!$E$27*(1-EXP(-GY7/growth!$E$28))^growth!$E$29</f>
        <v>22.060179896882083</v>
      </c>
      <c r="GZ12" s="146">
        <f>growth!$E$27*(1-EXP(-GZ7/growth!$E$28))^growth!$E$29</f>
        <v>22.267445799447479</v>
      </c>
      <c r="HA12" s="146">
        <f>growth!$E$27*(1-EXP(-HA7/growth!$E$28))^growth!$E$29</f>
        <v>22.475133469427057</v>
      </c>
      <c r="HB12" s="146">
        <f>growth!$E$27*(1-EXP(-HB7/growth!$E$28))^growth!$E$29</f>
        <v>22.68323439677188</v>
      </c>
      <c r="HC12" s="146">
        <f>growth!$E$27*(1-EXP(-HC7/growth!$E$28))^growth!$E$29</f>
        <v>22.891740113863492</v>
      </c>
      <c r="HD12" s="146">
        <f>growth!$E$27*(1-EXP(-HD7/growth!$E$28))^growth!$E$29</f>
        <v>23.100642195892867</v>
      </c>
      <c r="HE12" s="146">
        <f>growth!$E$27*(1-EXP(-HE7/growth!$E$28))^growth!$E$29</f>
        <v>23.309932261225381</v>
      </c>
      <c r="HF12" s="146">
        <f>growth!$E$27*(1-EXP(-HF7/growth!$E$28))^growth!$E$29</f>
        <v>23.519601971752081</v>
      </c>
      <c r="HG12" s="146">
        <f>growth!$E$27*(1-EXP(-HG7/growth!$E$28))^growth!$E$29</f>
        <v>23.729643033227898</v>
      </c>
      <c r="HH12" s="146">
        <f>growth!$E$27*(1-EXP(-HH7/growth!$E$28))^growth!$E$29</f>
        <v>23.940047195596488</v>
      </c>
      <c r="HI12" s="146">
        <f>growth!$E$27*(1-EXP(-HI7/growth!$E$28))^growth!$E$29</f>
        <v>24.150806253302314</v>
      </c>
      <c r="HJ12" s="146">
        <f>growth!$E$27*(1-EXP(-HJ7/growth!$E$28))^growth!$E$29</f>
        <v>24.361912045590181</v>
      </c>
      <c r="HK12" s="146">
        <f>growth!$E$27*(1-EXP(-HK7/growth!$E$28))^growth!$E$29</f>
        <v>24.573356456792311</v>
      </c>
      <c r="HL12" s="146">
        <f>growth!$E$27*(1-EXP(-HL7/growth!$E$28))^growth!$E$29</f>
        <v>24.785131416603353</v>
      </c>
      <c r="HM12" s="146">
        <f>growth!$E$27*(1-EXP(-HM7/growth!$E$28))^growth!$E$29</f>
        <v>24.997228900343327</v>
      </c>
      <c r="HN12" s="146">
        <f>growth!$E$27*(1-EXP(-HN7/growth!$E$28))^growth!$E$29</f>
        <v>25.209640929209105</v>
      </c>
      <c r="HO12" s="146">
        <f>growth!$E$27*(1-EXP(-HO7/growth!$E$28))^growth!$E$29</f>
        <v>25.4223595705142</v>
      </c>
      <c r="HP12" s="146">
        <f>growth!$E$27*(1-EXP(-HP7/growth!$E$28))^growth!$E$29</f>
        <v>25.635376937917517</v>
      </c>
      <c r="HQ12" s="146">
        <f>growth!$E$27*(1-EXP(-HQ7/growth!$E$28))^growth!$E$29</f>
        <v>25.848685191640854</v>
      </c>
      <c r="HR12" s="146">
        <f>growth!$E$27*(1-EXP(-HR7/growth!$E$28))^growth!$E$29</f>
        <v>26.062276538675707</v>
      </c>
      <c r="HS12" s="146">
        <f>growth!$E$27*(1-EXP(-HS7/growth!$E$28))^growth!$E$29</f>
        <v>26.276143232979578</v>
      </c>
      <c r="HT12" s="146">
        <f>growth!$E$27*(1-EXP(-HT7/growth!$E$28))^growth!$E$29</f>
        <v>26.490277575661562</v>
      </c>
      <c r="HU12" s="146">
        <f>growth!$E$27*(1-EXP(-HU7/growth!$E$28))^growth!$E$29</f>
        <v>26.704671915157995</v>
      </c>
      <c r="HV12" s="146">
        <f>growth!$E$27*(1-EXP(-HV7/growth!$E$28))^growth!$E$29</f>
        <v>26.919318647398036</v>
      </c>
      <c r="HW12" s="146">
        <f>growth!$E$27*(1-EXP(-HW7/growth!$E$28))^growth!$E$29</f>
        <v>27.134210215959346</v>
      </c>
      <c r="HX12" s="146">
        <f>growth!$E$27*(1-EXP(-HX7/growth!$E$28))^growth!$E$29</f>
        <v>27.349339112214277</v>
      </c>
      <c r="HY12" s="146">
        <f>growth!$E$27*(1-EXP(-HY7/growth!$E$28))^growth!$E$29</f>
        <v>27.564697875466507</v>
      </c>
      <c r="HZ12" s="146">
        <f>growth!$E$27*(1-EXP(-HZ7/growth!$E$28))^growth!$E$29</f>
        <v>27.780279093078605</v>
      </c>
      <c r="IA12" s="146">
        <f>growth!$E$27*(1-EXP(-IA7/growth!$E$28))^growth!$E$29</f>
        <v>27.996075400590268</v>
      </c>
      <c r="IB12" s="146">
        <f>growth!$E$27*(1-EXP(-IB7/growth!$E$28))^growth!$E$29</f>
        <v>28.212079481827988</v>
      </c>
      <c r="IC12" s="146">
        <f>growth!$E$27*(1-EXP(-IC7/growth!$E$28))^growth!$E$29</f>
        <v>28.428284069005858</v>
      </c>
      <c r="ID12" s="146">
        <f>growth!$E$27*(1-EXP(-ID7/growth!$E$28))^growth!$E$29</f>
        <v>28.644681942817769</v>
      </c>
      <c r="IE12" s="146">
        <f>growth!$E$27*(1-EXP(-IE7/growth!$E$28))^growth!$E$29</f>
        <v>28.861265932521501</v>
      </c>
      <c r="IF12" s="146">
        <f>growth!$E$27*(1-EXP(-IF7/growth!$E$28))^growth!$E$29</f>
        <v>29.078028916014389</v>
      </c>
      <c r="IG12" s="146">
        <f>growth!$E$27*(1-EXP(-IG7/growth!$E$28))^growth!$E$29</f>
        <v>29.294963819901177</v>
      </c>
      <c r="IH12" s="146">
        <f>growth!$E$27*(1-EXP(-IH7/growth!$E$28))^growth!$E$29</f>
        <v>29.512063619553807</v>
      </c>
      <c r="II12" s="146">
        <f>growth!$E$27*(1-EXP(-II7/growth!$E$28))^growth!$E$29</f>
        <v>29.729321339163842</v>
      </c>
      <c r="IJ12" s="146">
        <f>growth!$E$27*(1-EXP(-IJ7/growth!$E$28))^growth!$E$29</f>
        <v>29.946730051786854</v>
      </c>
      <c r="IK12" s="146">
        <f>growth!$E$27*(1-EXP(-IK7/growth!$E$28))^growth!$E$29</f>
        <v>30.164282879380085</v>
      </c>
      <c r="IL12" s="146">
        <f>growth!$E$27*(1-EXP(-IL7/growth!$E$28))^growth!$E$29</f>
        <v>30.381972992832342</v>
      </c>
      <c r="IM12" s="146">
        <f>growth!$E$27*(1-EXP(-IM7/growth!$E$28))^growth!$E$29</f>
        <v>30.599793611987074</v>
      </c>
      <c r="IN12" s="146">
        <f>growth!$E$27*(1-EXP(-IN7/growth!$E$28))^growth!$E$29</f>
        <v>30.817738005658576</v>
      </c>
      <c r="IO12" s="146">
        <f>growth!$E$27*(1-EXP(-IO7/growth!$E$28))^growth!$E$29</f>
        <v>31.035799491641296</v>
      </c>
      <c r="IP12" s="146">
        <f>growth!$E$27*(1-EXP(-IP7/growth!$E$28))^growth!$E$29</f>
        <v>31.253971436712572</v>
      </c>
      <c r="IQ12" s="146">
        <f>growth!$E$27*(1-EXP(-IQ7/growth!$E$28))^growth!$E$29</f>
        <v>31.472247256628854</v>
      </c>
      <c r="IR12" s="146">
        <f>growth!$E$27*(1-EXP(-IR7/growth!$E$28))^growth!$E$29</f>
        <v>31.69062041611576</v>
      </c>
      <c r="IS12" s="146">
        <f>growth!$E$27*(1-EXP(-IS7/growth!$E$28))^growth!$E$29</f>
        <v>31.909084428851621</v>
      </c>
      <c r="IT12" s="146">
        <f>growth!$E$27*(1-EXP(-IT7/growth!$E$28))^growth!$E$29</f>
        <v>32.127632857445185</v>
      </c>
      <c r="IU12" s="146">
        <f>growth!$E$27*(1-EXP(-IU7/growth!$E$28))^growth!$E$29</f>
        <v>32.346259313407394</v>
      </c>
      <c r="IV12" s="146">
        <f>growth!$E$27*(1-EXP(-IV7/growth!$E$28))^growth!$E$29</f>
        <v>32.564957457117195</v>
      </c>
      <c r="IW12" s="146">
        <f>growth!$E$27*(1-EXP(-IW7/growth!$E$28))^growth!$E$29</f>
        <v>32.78372099778182</v>
      </c>
      <c r="IX12" s="146">
        <f>growth!$E$27*(1-EXP(-IX7/growth!$E$28))^growth!$E$29</f>
        <v>33.002543693391466</v>
      </c>
      <c r="IY12" s="146">
        <f>growth!$E$27*(1-EXP(-IY7/growth!$E$28))^growth!$E$29</f>
        <v>33.221419350668526</v>
      </c>
      <c r="IZ12" s="146">
        <f>growth!$E$27*(1-EXP(-IZ7/growth!$E$28))^growth!$E$29</f>
        <v>33.440341825011586</v>
      </c>
      <c r="JA12" s="146">
        <f>growth!$E$27*(1-EXP(-JA7/growth!$E$28))^growth!$E$29</f>
        <v>33.65930502043426</v>
      </c>
      <c r="JB12" s="146">
        <f>growth!$E$27*(1-EXP(-JB7/growth!$E$28))^growth!$E$29</f>
        <v>33.878302889498748</v>
      </c>
      <c r="JC12" s="146">
        <f>growth!$E$27*(1-EXP(-JC7/growth!$E$28))^growth!$E$29</f>
        <v>34.097329433244759</v>
      </c>
      <c r="JD12" s="146">
        <f>growth!$E$27*(1-EXP(-JD7/growth!$E$28))^growth!$E$29</f>
        <v>34.316378701113486</v>
      </c>
      <c r="JE12" s="146">
        <f>growth!$E$27*(1-EXP(-JE7/growth!$E$28))^growth!$E$29</f>
        <v>34.535444790866663</v>
      </c>
      <c r="JF12" s="146">
        <f>growth!$E$27*(1-EXP(-JF7/growth!$E$28))^growth!$E$29</f>
        <v>34.754521848501462</v>
      </c>
      <c r="JG12" s="146">
        <f>growth!$E$27*(1-EXP(-JG7/growth!$E$28))^growth!$E$29</f>
        <v>34.973604068160284</v>
      </c>
      <c r="JH12" s="146">
        <f>growth!$E$27*(1-EXP(-JH7/growth!$E$28))^growth!$E$29</f>
        <v>35.192685692036868</v>
      </c>
      <c r="JI12" s="146">
        <f>growth!$E$27*(1-EXP(-JI7/growth!$E$28))^growth!$E$29</f>
        <v>35.41176101027753</v>
      </c>
      <c r="JJ12" s="146">
        <f>growth!$E$27*(1-EXP(-JJ7/growth!$E$28))^growth!$E$29</f>
        <v>35.630824360878535</v>
      </c>
      <c r="JK12" s="146">
        <f>growth!$E$27*(1-EXP(-JK7/growth!$E$28))^growth!$E$29</f>
        <v>35.849870129579251</v>
      </c>
      <c r="JL12" s="146">
        <f>growth!$E$27*(1-EXP(-JL7/growth!$E$28))^growth!$E$29</f>
        <v>36.068892749751491</v>
      </c>
      <c r="JM12" s="146">
        <f>growth!$E$27*(1-EXP(-JM7/growth!$E$28))^growth!$E$29</f>
        <v>36.28788670228483</v>
      </c>
      <c r="JN12" s="146">
        <f>growth!$E$27*(1-EXP(-JN7/growth!$E$28))^growth!$E$29</f>
        <v>36.506846515468069</v>
      </c>
      <c r="JO12" s="146">
        <f>growth!$E$27*(1-EXP(-JO7/growth!$E$28))^growth!$E$29</f>
        <v>36.725766764867366</v>
      </c>
      <c r="JP12" s="146">
        <f>growth!$E$27*(1-EXP(-JP7/growth!$E$28))^growth!$E$29</f>
        <v>36.944642073200392</v>
      </c>
      <c r="JQ12" s="146">
        <f>growth!$E$27*(1-EXP(-JQ7/growth!$E$28))^growth!$E$29</f>
        <v>37.163467110207137</v>
      </c>
      <c r="JR12" s="146">
        <f>growth!$E$27*(1-EXP(-JR7/growth!$E$28))^growth!$E$29</f>
        <v>37.382236592517444</v>
      </c>
      <c r="JS12" s="146">
        <f>growth!$E$27*(1-EXP(-JS7/growth!$E$28))^growth!$E$29</f>
        <v>37.600945283514946</v>
      </c>
      <c r="JT12" s="146">
        <f>growth!$E$27*(1-EXP(-JT7/growth!$E$28))^growth!$E$29</f>
        <v>37.819587993197999</v>
      </c>
      <c r="JU12" s="146">
        <f>growth!$E$27*(1-EXP(-JU7/growth!$E$28))^growth!$E$29</f>
        <v>38.038159578037472</v>
      </c>
      <c r="JV12" s="146">
        <f>growth!$E$27*(1-EXP(-JV7/growth!$E$28))^growth!$E$29</f>
        <v>38.256654940831311</v>
      </c>
      <c r="JW12" s="146">
        <f>growth!$E$27*(1-EXP(-JW7/growth!$E$28))^growth!$E$29</f>
        <v>38.475069030556199</v>
      </c>
      <c r="JX12" s="146">
        <f>growth!$E$27*(1-EXP(-JX7/growth!$E$28))^growth!$E$29</f>
        <v>38.693396842216387</v>
      </c>
      <c r="JY12" s="146">
        <f>growth!$E$27*(1-EXP(-JY7/growth!$E$28))^growth!$E$29</f>
        <v>38.911633416689789</v>
      </c>
      <c r="JZ12" s="146">
        <f>growth!$E$27*(1-EXP(-JZ7/growth!$E$28))^growth!$E$29</f>
        <v>39.129773840570969</v>
      </c>
      <c r="KA12" s="146">
        <f>growth!$E$27*(1-EXP(-KA7/growth!$E$28))^growth!$E$29</f>
        <v>39.347813246011967</v>
      </c>
      <c r="KB12" s="146">
        <f>growth!$E$27*(1-EXP(-KB7/growth!$E$28))^growth!$E$29</f>
        <v>39.565746810560206</v>
      </c>
      <c r="KC12" s="146">
        <f>growth!$E$27*(1-EXP(-KC7/growth!$E$28))^growth!$E$29</f>
        <v>39.783569756993927</v>
      </c>
      <c r="KD12" s="146">
        <f>growth!$E$27*(1-EXP(-KD7/growth!$E$28))^growth!$E$29</f>
        <v>40.001277353155402</v>
      </c>
      <c r="KE12" s="146">
        <f>growth!$E$27*(1-EXP(-KE7/growth!$E$28))^growth!$E$29</f>
        <v>40.218864911781495</v>
      </c>
      <c r="KF12" s="146">
        <f>growth!$E$27*(1-EXP(-KF7/growth!$E$28))^growth!$E$29</f>
        <v>40.436327790332221</v>
      </c>
      <c r="KG12" s="146">
        <f>growth!$E$27*(1-EXP(-KG7/growth!$E$28))^growth!$E$29</f>
        <v>40.653661390816815</v>
      </c>
      <c r="KH12" s="146">
        <f>growth!$E$27*(1-EXP(-KH7/growth!$E$28))^growth!$E$29</f>
        <v>40.870861159617938</v>
      </c>
      <c r="KI12" s="146">
        <f>growth!$E$27*(1-EXP(-KI7/growth!$E$28))^growth!$E$29</f>
        <v>41.087922587313464</v>
      </c>
      <c r="KJ12" s="146">
        <f>growth!$E$27*(1-EXP(-KJ7/growth!$E$28))^growth!$E$29</f>
        <v>41.304841208496562</v>
      </c>
      <c r="KK12" s="146">
        <f>growth!$E$27*(1-EXP(-KK7/growth!$E$28))^growth!$E$29</f>
        <v>41.521612601593716</v>
      </c>
      <c r="KL12" s="146">
        <f>growth!$E$27*(1-EXP(-KL7/growth!$E$28))^growth!$E$29</f>
        <v>41.738232388680728</v>
      </c>
      <c r="KM12" s="146">
        <f>growth!$E$27*(1-EXP(-KM7/growth!$E$28))^growth!$E$29</f>
        <v>41.954696235297085</v>
      </c>
      <c r="KN12" s="146">
        <f>growth!$E$27*(1-EXP(-KN7/growth!$E$28))^growth!$E$29</f>
        <v>42.170999850258504</v>
      </c>
      <c r="KO12" s="146">
        <f>growth!$E$27*(1-EXP(-KO7/growth!$E$28))^growth!$E$29</f>
        <v>42.387138985467679</v>
      </c>
      <c r="KP12" s="146">
        <f>growth!$E$27*(1-EXP(-KP7/growth!$E$28))^growth!$E$29</f>
        <v>42.603109435723518</v>
      </c>
      <c r="KQ12" s="146">
        <f>growth!$E$27*(1-EXP(-KQ7/growth!$E$28))^growth!$E$29</f>
        <v>42.818907038528828</v>
      </c>
      <c r="KR12" s="146">
        <f>growth!$E$27*(1-EXP(-KR7/growth!$E$28))^growth!$E$29</f>
        <v>43.034527673896086</v>
      </c>
      <c r="KS12" s="146">
        <f>growth!$E$27*(1-EXP(-KS7/growth!$E$28))^growth!$E$29</f>
        <v>43.249967264152403</v>
      </c>
      <c r="KT12" s="146">
        <f>growth!$E$27*(1-EXP(-KT7/growth!$E$28))^growth!$E$29</f>
        <v>43.46522177374252</v>
      </c>
      <c r="KU12" s="146">
        <f>growth!$E$27*(1-EXP(-KU7/growth!$E$28))^growth!$E$29</f>
        <v>43.680287209030539</v>
      </c>
      <c r="KV12" s="146">
        <f>growth!$E$27*(1-EXP(-KV7/growth!$E$28))^growth!$E$29</f>
        <v>43.895159618100649</v>
      </c>
      <c r="KW12" s="146">
        <f>growth!$E$27*(1-EXP(-KW7/growth!$E$28))^growth!$E$29</f>
        <v>44.109835090556246</v>
      </c>
      <c r="KX12" s="146">
        <f>growth!$E$27*(1-EXP(-KX7/growth!$E$28))^growth!$E$29</f>
        <v>44.324309757317906</v>
      </c>
      <c r="KY12" s="146">
        <f>growth!$E$27*(1-EXP(-KY7/growth!$E$28))^growth!$E$29</f>
        <v>44.538579790420535</v>
      </c>
      <c r="KZ12" s="146">
        <f>growth!$E$27*(1-EXP(-KZ7/growth!$E$28))^growth!$E$29</f>
        <v>44.752641402808855</v>
      </c>
      <c r="LA12" s="146">
        <f>growth!$E$27*(1-EXP(-LA7/growth!$E$28))^growth!$E$29</f>
        <v>44.96649084813231</v>
      </c>
      <c r="LB12" s="146">
        <f>growth!$E$27*(1-EXP(-LB7/growth!$E$28))^growth!$E$29</f>
        <v>45.180124420538789</v>
      </c>
      <c r="LC12" s="146">
        <f>growth!$E$27*(1-EXP(-LC7/growth!$E$28))^growth!$E$29</f>
        <v>45.393538454467276</v>
      </c>
      <c r="LD12" s="146">
        <f>growth!$E$27*(1-EXP(-LD7/growth!$E$28))^growth!$E$29</f>
        <v>45.606729324439719</v>
      </c>
      <c r="LE12" s="146">
        <f>growth!$E$27*(1-EXP(-LE7/growth!$E$28))^growth!$E$29</f>
        <v>45.819693444852106</v>
      </c>
      <c r="LF12" s="146">
        <f>growth!$E$27*(1-EXP(-LF7/growth!$E$28))^growth!$E$29</f>
        <v>46.032427269764462</v>
      </c>
      <c r="LG12" s="146">
        <f>growth!$E$27*(1-EXP(-LG7/growth!$E$28))^growth!$E$29</f>
        <v>46.244927292690193</v>
      </c>
      <c r="LH12" s="146">
        <f>growth!$E$27*(1-EXP(-LH7/growth!$E$28))^growth!$E$29</f>
        <v>46.457190046384838</v>
      </c>
      <c r="LI12" s="146">
        <f>growth!$E$27*(1-EXP(-LI7/growth!$E$28))^growth!$E$29</f>
        <v>46.669212102633821</v>
      </c>
      <c r="LJ12" s="146">
        <f>growth!$E$27*(1-EXP(-LJ7/growth!$E$28))^growth!$E$29</f>
        <v>46.880990072039744</v>
      </c>
      <c r="LK12" s="146">
        <f>growth!$E$27*(1-EXP(-LK7/growth!$E$28))^growth!$E$29</f>
        <v>47.092520603809035</v>
      </c>
      <c r="LL12" s="146">
        <f>growth!$E$27*(1-EXP(-LL7/growth!$E$28))^growth!$E$29</f>
        <v>47.30380038553789</v>
      </c>
      <c r="LM12" s="146">
        <f>growth!$E$27*(1-EXP(-LM7/growth!$E$28))^growth!$E$29</f>
        <v>47.514826142997897</v>
      </c>
      <c r="LN12" s="146">
        <f>growth!$E$27*(1-EXP(-LN7/growth!$E$28))^growth!$E$29</f>
        <v>47.725594639920985</v>
      </c>
      <c r="LO12" s="146">
        <f>growth!$E$27*(1-EXP(-LO7/growth!$E$28))^growth!$E$29</f>
        <v>47.936102677783822</v>
      </c>
      <c r="LP12" s="146">
        <f>growth!$E$27*(1-EXP(-LP7/growth!$E$28))^growth!$E$29</f>
        <v>48.146347095592041</v>
      </c>
      <c r="LQ12" s="146">
        <f>growth!$E$27*(1-EXP(-LQ7/growth!$E$28))^growth!$E$29</f>
        <v>48.356324769663921</v>
      </c>
      <c r="LR12" s="146">
        <f>growth!$E$27*(1-EXP(-LR7/growth!$E$28))^growth!$E$29</f>
        <v>48.566032613413562</v>
      </c>
      <c r="LS12" s="146">
        <f>growth!$E$27*(1-EXP(-LS7/growth!$E$28))^growth!$E$29</f>
        <v>48.775467577134073</v>
      </c>
      <c r="LT12" s="146">
        <f>growth!$E$27*(1-EXP(-LT7/growth!$E$28))^growth!$E$29</f>
        <v>48.98462664778009</v>
      </c>
      <c r="LU12" s="146">
        <f>growth!$E$27*(1-EXP(-LU7/growth!$E$28))^growth!$E$29</f>
        <v>49.19350684875041</v>
      </c>
      <c r="LV12" s="146">
        <f>growth!$E$27*(1-EXP(-LV7/growth!$E$28))^growth!$E$29</f>
        <v>49.402105239669915</v>
      </c>
      <c r="LW12" s="146">
        <f>growth!$E$27*(1-EXP(-LW7/growth!$E$28))^growth!$E$29</f>
        <v>49.610418916171923</v>
      </c>
      <c r="LX12" s="146">
        <f>growth!$E$27*(1-EXP(-LX7/growth!$E$28))^growth!$E$29</f>
        <v>49.818445009679657</v>
      </c>
      <c r="LY12" s="146">
        <f>growth!$E$27*(1-EXP(-LY7/growth!$E$28))^growth!$E$29</f>
        <v>50.026180687188251</v>
      </c>
      <c r="LZ12" s="146">
        <f>growth!$E$27*(1-EXP(-LZ7/growth!$E$28))^growth!$E$29</f>
        <v>50.233623151046118</v>
      </c>
      <c r="MA12" s="146">
        <f>growth!$E$27*(1-EXP(-MA7/growth!$E$28))^growth!$E$29</f>
        <v>50.44076963873659</v>
      </c>
      <c r="MB12" s="146">
        <f>growth!$E$27*(1-EXP(-MB7/growth!$E$28))^growth!$E$29</f>
        <v>50.647617422659295</v>
      </c>
      <c r="MC12" s="146">
        <f>growth!$E$27*(1-EXP(-MC7/growth!$E$28))^growth!$E$29</f>
        <v>50.854163809911576</v>
      </c>
      <c r="MD12" s="146">
        <f>growth!$E$27*(1-EXP(-MD7/growth!$E$28))^growth!$E$29</f>
        <v>51.060406142069986</v>
      </c>
      <c r="ME12" s="146">
        <f>growth!$E$27*(1-EXP(-ME7/growth!$E$28))^growth!$E$29</f>
        <v>51.266341794971645</v>
      </c>
      <c r="MF12" s="146">
        <f>growth!$E$27*(1-EXP(-MF7/growth!$E$28))^growth!$E$29</f>
        <v>51.471968178495835</v>
      </c>
      <c r="MG12" s="146">
        <f>growth!$E$27*(1-EXP(-MG7/growth!$E$28))^growth!$E$29</f>
        <v>51.677282736345596</v>
      </c>
      <c r="MH12" s="146">
        <f>growth!$E$27*(1-EXP(-MH7/growth!$E$28))^growth!$E$29</f>
        <v>51.88228294582931</v>
      </c>
      <c r="MI12" s="146">
        <f>growth!$E$27*(1-EXP(-MI7/growth!$E$28))^growth!$E$29</f>
        <v>52.086966317642634</v>
      </c>
      <c r="MJ12" s="146">
        <f>growth!$E$27*(1-EXP(-MJ7/growth!$E$28))^growth!$E$29</f>
        <v>52.291330395650483</v>
      </c>
      <c r="MK12" s="146">
        <f>growth!$E$27*(1-EXP(-MK7/growth!$E$28))^growth!$E$29</f>
        <v>52.495372756668992</v>
      </c>
      <c r="ML12" s="146">
        <f>growth!$E$27*(1-EXP(-ML7/growth!$E$28))^growth!$E$29</f>
        <v>52.699091010248161</v>
      </c>
      <c r="MM12" s="146">
        <f>growth!$E$27*(1-EXP(-MM7/growth!$E$28))^growth!$E$29</f>
        <v>52.902482798454223</v>
      </c>
      <c r="MN12" s="146">
        <f>growth!$E$27*(1-EXP(-MN7/growth!$E$28))^growth!$E$29</f>
        <v>53.105545795652432</v>
      </c>
      <c r="MO12" s="146">
        <f>growth!$E$27*(1-EXP(-MO7/growth!$E$28))^growth!$E$29</f>
        <v>53.308277708290277</v>
      </c>
      <c r="MP12" s="146">
        <f>growth!$E$27*(1-EXP(-MP7/growth!$E$28))^growth!$E$29</f>
        <v>53.510676274680783</v>
      </c>
      <c r="MQ12" s="146">
        <f>growth!$E$27*(1-EXP(-MQ7/growth!$E$28))^growth!$E$29</f>
        <v>53.712739264786059</v>
      </c>
      <c r="MR12" s="146">
        <f>growth!$E$27*(1-EXP(-MR7/growth!$E$28))^growth!$E$29</f>
        <v>53.914464480001492</v>
      </c>
      <c r="MS12" s="146">
        <f>growth!$E$27*(1-EXP(-MS7/growth!$E$28))^growth!$E$29</f>
        <v>54.115849752939951</v>
      </c>
      <c r="MT12" s="146">
        <f>growth!$E$27*(1-EXP(-MT7/growth!$E$28))^growth!$E$29</f>
        <v>54.316892947216417</v>
      </c>
      <c r="MU12" s="146">
        <f>growth!$E$27*(1-EXP(-MU7/growth!$E$28))^growth!$E$29</f>
        <v>54.517591957233257</v>
      </c>
      <c r="MV12" s="146">
        <f>growth!$E$27*(1-EXP(-MV7/growth!$E$28))^growth!$E$29</f>
        <v>54.717944707965479</v>
      </c>
      <c r="MW12" s="146">
        <f>growth!$E$27*(1-EXP(-MW7/growth!$E$28))^growth!$E$29</f>
        <v>54.917949154746744</v>
      </c>
      <c r="MX12" s="146">
        <f>growth!$E$27*(1-EXP(-MX7/growth!$E$28))^growth!$E$29</f>
        <v>55.117603283055665</v>
      </c>
      <c r="MY12" s="146">
        <f>growth!$E$27*(1-EXP(-MY7/growth!$E$28))^growth!$E$29</f>
        <v>55.316905108302606</v>
      </c>
      <c r="MZ12" s="146">
        <f>growth!$E$27*(1-EXP(-MZ7/growth!$E$28))^growth!$E$29</f>
        <v>55.515852675616792</v>
      </c>
      <c r="NA12" s="146">
        <f>growth!$E$27*(1-EXP(-NA7/growth!$E$28))^growth!$E$29</f>
        <v>55.714444059634204</v>
      </c>
      <c r="NB12" s="146">
        <f>growth!$E$27*(1-EXP(-NB7/growth!$E$28))^growth!$E$29</f>
        <v>55.912677364285663</v>
      </c>
      <c r="NC12" s="146">
        <f>growth!$E$27*(1-EXP(-NC7/growth!$E$28))^growth!$E$29</f>
        <v>56.11055072258565</v>
      </c>
      <c r="ND12" s="146">
        <f>growth!$E$27*(1-EXP(-ND7/growth!$E$28))^growth!$E$29</f>
        <v>56.308062296421511</v>
      </c>
      <c r="NE12" s="146">
        <f>growth!$E$27*(1-EXP(-NE7/growth!$E$28))^growth!$E$29</f>
        <v>56.505210276343227</v>
      </c>
      <c r="NF12" s="146">
        <f>growth!$E$27*(1-EXP(-NF7/growth!$E$28))^growth!$E$29</f>
        <v>56.701992881353831</v>
      </c>
      <c r="NG12" s="146">
        <f>growth!$E$27*(1-EXP(-NG7/growth!$E$28))^growth!$E$29</f>
        <v>56.898408358700372</v>
      </c>
      <c r="NH12" s="146">
        <f>growth!$E$27*(1-EXP(-NH7/growth!$E$28))^growth!$E$29</f>
        <v>57.094454983665301</v>
      </c>
      <c r="NI12" s="146">
        <f>growth!$E$27*(1-EXP(-NI7/growth!$E$28))^growth!$E$29</f>
        <v>57.29013105935865</v>
      </c>
      <c r="NJ12" s="146">
        <f>growth!$E$27*(1-EXP(-NJ7/growth!$E$28))^growth!$E$29</f>
        <v>57.485434916510755</v>
      </c>
      <c r="NK12" s="146">
        <f>growth!$E$27*(1-EXP(-NK7/growth!$E$28))^growth!$E$29</f>
        <v>57.680364913265556</v>
      </c>
      <c r="NL12" s="146">
        <f>growth!$E$27*(1-EXP(-NL7/growth!$E$28))^growth!$E$29</f>
        <v>57.874919434974622</v>
      </c>
      <c r="NM12" s="146">
        <f>growth!$E$27*(1-EXP(-NM7/growth!$E$28))^growth!$E$29</f>
        <v>58.069096893991642</v>
      </c>
      <c r="NN12" s="146">
        <f>growth!$E$27*(1-EXP(-NN7/growth!$E$28))^growth!$E$29</f>
        <v>58.262895729467822</v>
      </c>
      <c r="NO12" s="146">
        <f>growth!$E$27*(1-EXP(-NO7/growth!$E$28))^growth!$E$29</f>
        <v>58.456314407147758</v>
      </c>
      <c r="NP12" s="146">
        <f>growth!$E$27*(1-EXP(-NP7/growth!$E$28))^growth!$E$29</f>
        <v>58.649351419166102</v>
      </c>
      <c r="NQ12" s="146">
        <f>growth!$E$27*(1-EXP(-NQ7/growth!$E$28))^growth!$E$29</f>
        <v>58.842005283844678</v>
      </c>
      <c r="NR12" s="146">
        <f>growth!$E$27*(1-EXP(-NR7/growth!$E$28))^growth!$E$29</f>
        <v>59.034274545490774</v>
      </c>
      <c r="NS12" s="146">
        <f>growth!$E$27*(1-EXP(-NS7/growth!$E$28))^growth!$E$29</f>
        <v>59.226157774195549</v>
      </c>
      <c r="NT12" s="146">
        <f>growth!$E$27*(1-EXP(-NT7/growth!$E$28))^growth!$E$29</f>
        <v>59.417653565633735</v>
      </c>
      <c r="NU12" s="146">
        <f>growth!$E$27*(1-EXP(-NU7/growth!$E$28))^growth!$E$29</f>
        <v>59.608760540863457</v>
      </c>
      <c r="NV12" s="146">
        <f>growth!$E$27*(1-EXP(-NV7/growth!$E$28))^growth!$E$29</f>
        <v>59.799477346127482</v>
      </c>
      <c r="NW12" s="146">
        <f>growth!$E$27*(1-EXP(-NW7/growth!$E$28))^growth!$E$29</f>
        <v>59.989802652654568</v>
      </c>
      <c r="NX12" s="146">
        <f>growth!$E$27*(1-EXP(-NX7/growth!$E$28))^growth!$E$29</f>
        <v>60.179735156461923</v>
      </c>
      <c r="NY12" s="146">
        <f>growth!$E$27*(1-EXP(-NY7/growth!$E$28))^growth!$E$29</f>
        <v>60.369273578158385</v>
      </c>
      <c r="NZ12" s="146">
        <f>growth!$E$27*(1-EXP(-NZ7/growth!$E$28))^growth!$E$29</f>
        <v>60.558416662748272</v>
      </c>
      <c r="OA12" s="146">
        <f>growth!$E$27*(1-EXP(-OA7/growth!$E$28))^growth!$E$29</f>
        <v>60.747163179436143</v>
      </c>
      <c r="OB12" s="146">
        <f>growth!$E$27*(1-EXP(-OB7/growth!$E$28))^growth!$E$29</f>
        <v>60.935511921432145</v>
      </c>
      <c r="OC12" s="146">
        <f>growth!$E$27*(1-EXP(-OC7/growth!$E$28))^growth!$E$29</f>
        <v>61.123461705758373</v>
      </c>
      <c r="OD12" s="146">
        <f>growth!$E$27*(1-EXP(-OD7/growth!$E$28))^growth!$E$29</f>
        <v>61.311011373055813</v>
      </c>
      <c r="OE12" s="146">
        <f>growth!$E$27*(1-EXP(-OE7/growth!$E$28))^growth!$E$29</f>
        <v>61.498159787392389</v>
      </c>
      <c r="OF12" s="146">
        <f>growth!$E$27*(1-EXP(-OF7/growth!$E$28))^growth!$E$29</f>
        <v>61.684905836071387</v>
      </c>
      <c r="OG12" s="146">
        <f>growth!$E$27*(1-EXP(-OG7/growth!$E$28))^growth!$E$29</f>
        <v>61.87124842944111</v>
      </c>
      <c r="OH12" s="146">
        <f>growth!$E$27*(1-EXP(-OH7/growth!$E$28))^growth!$E$29</f>
        <v>62.057186500705093</v>
      </c>
      <c r="OI12" s="146">
        <f>growth!$E$27*(1-EXP(-OI7/growth!$E$28))^growth!$E$29</f>
        <v>62.242719005733242</v>
      </c>
      <c r="OJ12" s="146">
        <f>growth!$E$27*(1-EXP(-OJ7/growth!$E$28))^growth!$E$29</f>
        <v>62.427844922873923</v>
      </c>
      <c r="OK12" s="146">
        <f>growth!$E$27*(1-EXP(-OK7/growth!$E$28))^growth!$E$29</f>
        <v>62.612563252766577</v>
      </c>
      <c r="OL12" s="146">
        <f>growth!$E$27*(1-EXP(-OL7/growth!$E$28))^growth!$E$29</f>
        <v>62.796873018155424</v>
      </c>
      <c r="OM12" s="146">
        <f>growth!$E$27*(1-EXP(-OM7/growth!$E$28))^growth!$E$29</f>
        <v>62.980773263704094</v>
      </c>
      <c r="ON12" s="146">
        <f>growth!$E$27*(1-EXP(-ON7/growth!$E$28))^growth!$E$29</f>
        <v>63.1642630558107</v>
      </c>
      <c r="OO12" s="146">
        <f>growth!$E$27*(1-EXP(-OO7/growth!$E$28))^growth!$E$29</f>
        <v>63.34734148242439</v>
      </c>
      <c r="OP12" s="146">
        <f>growth!$E$27*(1-EXP(-OP7/growth!$E$28))^growth!$E$29</f>
        <v>63.530007652862089</v>
      </c>
      <c r="OQ12" s="146">
        <f>growth!$E$27*(1-EXP(-OQ7/growth!$E$28))^growth!$E$29</f>
        <v>63.712260697626668</v>
      </c>
      <c r="OR12" s="146">
        <f>growth!$E$27*(1-EXP(-OR7/growth!$E$28))^growth!$E$29</f>
        <v>63.894099768225558</v>
      </c>
      <c r="OS12" s="146">
        <f>growth!$E$27*(1-EXP(-OS7/growth!$E$28))^growth!$E$29</f>
        <v>64.075524036990629</v>
      </c>
      <c r="OT12" s="146">
        <f>growth!$E$27*(1-EXP(-OT7/growth!$E$28))^growth!$E$29</f>
        <v>64.256532696898532</v>
      </c>
      <c r="OU12" s="146">
        <f>growth!$E$27*(1-EXP(-OU7/growth!$E$28))^growth!$E$29</f>
        <v>64.4371249613923</v>
      </c>
      <c r="OV12" s="146">
        <f>growth!$E$27*(1-EXP(-OV7/growth!$E$28))^growth!$E$29</f>
        <v>64.617300064203548</v>
      </c>
      <c r="OW12" s="146">
        <f>growth!$E$27*(1-EXP(-OW7/growth!$E$28))^growth!$E$29</f>
        <v>64.797057259175816</v>
      </c>
      <c r="OX12" s="146">
        <f>growth!$E$27*(1-EXP(-OX7/growth!$E$28))^growth!$E$29</f>
        <v>64.97639582008847</v>
      </c>
      <c r="OY12" s="146">
        <f>growth!$E$27*(1-EXP(-OY7/growth!$E$28))^growth!$E$29</f>
        <v>65.155315040481824</v>
      </c>
      <c r="OZ12" s="146">
        <f>growth!$E$27*(1-EXP(-OZ7/growth!$E$28))^growth!$E$29</f>
        <v>65.333814233483082</v>
      </c>
      <c r="PA12" s="146">
        <f>growth!$E$27*(1-EXP(-PA7/growth!$E$28))^growth!$E$29</f>
        <v>65.511892731632841</v>
      </c>
      <c r="PB12" s="146">
        <f>growth!$E$27*(1-EXP(-PB7/growth!$E$28))^growth!$E$29</f>
        <v>65.689549886713095</v>
      </c>
      <c r="PC12" s="146">
        <f>growth!$E$27*(1-EXP(-PC7/growth!$E$28))^growth!$E$29</f>
        <v>65.86678506957557</v>
      </c>
      <c r="PD12" s="146">
        <f>growth!$E$27*(1-EXP(-PD7/growth!$E$28))^growth!$E$29</f>
        <v>66.04359766997139</v>
      </c>
      <c r="PE12" s="146">
        <f>growth!$E$27*(1-EXP(-PE7/growth!$E$28))^growth!$E$29</f>
        <v>66.219987096381317</v>
      </c>
      <c r="PF12" s="146">
        <f>growth!$E$27*(1-EXP(-PF7/growth!$E$28))^growth!$E$29</f>
        <v>66.395952775847078</v>
      </c>
      <c r="PG12" s="146">
        <f>growth!$E$27*(1-EXP(-PG7/growth!$E$28))^growth!$E$29</f>
        <v>66.571494153803613</v>
      </c>
      <c r="PH12" s="146">
        <f>growth!$E$27*(1-EXP(-PH7/growth!$E$28))^growth!$E$29</f>
        <v>66.746610693912174</v>
      </c>
      <c r="PI12" s="146">
        <f>growth!$E$27*(1-EXP(-PI7/growth!$E$28))^growth!$E$29</f>
        <v>66.921301877894294</v>
      </c>
      <c r="PJ12" s="146">
        <f>growth!$E$27*(1-EXP(-PJ7/growth!$E$28))^growth!$E$29</f>
        <v>67.095567205366763</v>
      </c>
      <c r="PK12" s="146">
        <f>growth!$E$27*(1-EXP(-PK7/growth!$E$28))^growth!$E$29</f>
        <v>67.269406193677511</v>
      </c>
      <c r="PL12" s="146">
        <f>growth!$E$27*(1-EXP(-PL7/growth!$E$28))^growth!$E$29</f>
        <v>67.442818377742256</v>
      </c>
      <c r="PM12" s="146">
        <f>growth!$E$27*(1-EXP(-PM7/growth!$E$28))^growth!$E$29</f>
        <v>67.615803309882267</v>
      </c>
      <c r="PN12" s="146">
        <f>growth!$E$27*(1-EXP(-PN7/growth!$E$28))^growth!$E$29</f>
        <v>67.788360559662948</v>
      </c>
      <c r="PO12" s="146">
        <f>growth!$E$27*(1-EXP(-PO7/growth!$E$28))^growth!$E$29</f>
        <v>67.960489713733281</v>
      </c>
      <c r="PP12" s="146">
        <f>growth!$E$27*(1-EXP(-PP7/growth!$E$28))^growth!$E$29</f>
        <v>68.13219037566634</v>
      </c>
      <c r="PQ12" s="146">
        <f>growth!$E$27*(1-EXP(-PQ7/growth!$E$28))^growth!$E$29</f>
        <v>68.303462165800525</v>
      </c>
      <c r="PR12" s="146">
        <f>growth!$E$27*(1-EXP(-PR7/growth!$E$28))^growth!$E$29</f>
        <v>68.474304721081893</v>
      </c>
      <c r="PS12" s="146">
        <f>growth!$E$27*(1-EXP(-PS7/growth!$E$28))^growth!$E$29</f>
        <v>68.644717694907243</v>
      </c>
      <c r="PT12" s="146">
        <f>growth!$E$27*(1-EXP(-PT7/growth!$E$28))^growth!$E$29</f>
        <v>68.814700756968321</v>
      </c>
      <c r="PU12" s="146">
        <f>growth!$E$27*(1-EXP(-PU7/growth!$E$28))^growth!$E$29</f>
        <v>68.984253593096739</v>
      </c>
      <c r="PV12" s="146">
        <f>growth!$E$27*(1-EXP(-PV7/growth!$E$28))^growth!$E$29</f>
        <v>69.153375905109769</v>
      </c>
      <c r="PW12" s="146">
        <f>growth!$E$27*(1-EXP(-PW7/growth!$E$28))^growth!$E$29</f>
        <v>69.322067410657525</v>
      </c>
      <c r="PX12" s="146">
        <f>growth!$E$27*(1-EXP(-PX7/growth!$E$28))^growth!$E$29</f>
        <v>69.490327843070318</v>
      </c>
      <c r="PY12" s="146">
        <f>growth!$E$27*(1-EXP(-PY7/growth!$E$28))^growth!$E$29</f>
        <v>69.65815695120753</v>
      </c>
      <c r="PZ12" s="146">
        <f>growth!$E$27*(1-EXP(-PZ7/growth!$E$28))^growth!$E$29</f>
        <v>69.825554499307216</v>
      </c>
      <c r="QA12" s="146">
        <f>growth!$E$27*(1-EXP(-QA7/growth!$E$28))^growth!$E$29</f>
        <v>69.99252026683638</v>
      </c>
      <c r="QB12" s="146">
        <f>growth!$E$27*(1-EXP(-QB7/growth!$E$28))^growth!$E$29</f>
        <v>70.159054048342597</v>
      </c>
      <c r="QC12" s="146">
        <f>growth!$E$27*(1-EXP(-QC7/growth!$E$28))^growth!$E$29</f>
        <v>70.325155653306197</v>
      </c>
      <c r="QD12" s="146">
        <f>growth!$E$27*(1-EXP(-QD7/growth!$E$28))^growth!$E$29</f>
        <v>70.490824905993577</v>
      </c>
      <c r="QE12" s="146">
        <f>growth!$E$27*(1-EXP(-QE7/growth!$E$28))^growth!$E$29</f>
        <v>70.656061645311155</v>
      </c>
      <c r="QF12" s="146">
        <f>growth!$E$27*(1-EXP(-QF7/growth!$E$28))^growth!$E$29</f>
        <v>70.820865724660678</v>
      </c>
      <c r="QG12" s="146">
        <f>growth!$E$27*(1-EXP(-QG7/growth!$E$28))^growth!$E$29</f>
        <v>70.985237011794837</v>
      </c>
      <c r="QH12" s="146">
        <f>growth!$E$27*(1-EXP(-QH7/growth!$E$28))^growth!$E$29</f>
        <v>71.149175388674351</v>
      </c>
      <c r="QI12" s="146">
        <f>growth!$E$27*(1-EXP(-QI7/growth!$E$28))^growth!$E$29</f>
        <v>71.312680751325686</v>
      </c>
      <c r="QJ12" s="146">
        <f>growth!$E$27*(1-EXP(-QJ7/growth!$E$28))^growth!$E$29</f>
        <v>71.475753009699602</v>
      </c>
      <c r="QK12" s="146">
        <f>growth!$E$27*(1-EXP(-QK7/growth!$E$28))^growth!$E$29</f>
        <v>71.638392087530775</v>
      </c>
      <c r="QL12" s="146">
        <f>growth!$E$27*(1-EXP(-QL7/growth!$E$28))^growth!$E$29</f>
        <v>71.800597922198278</v>
      </c>
      <c r="QM12" s="146">
        <f>growth!$E$27*(1-EXP(-QM7/growth!$E$28))^growth!$E$29</f>
        <v>71.962370464586883</v>
      </c>
      <c r="QN12" s="146">
        <f>growth!$E$27*(1-EXP(-QN7/growth!$E$28))^growth!$E$29</f>
        <v>72.123709678949226</v>
      </c>
      <c r="QO12" s="146">
        <f>growth!$E$27*(1-EXP(-QO7/growth!$E$28))^growth!$E$29</f>
        <v>72.28461554276916</v>
      </c>
      <c r="QP12" s="146">
        <f>growth!$E$27*(1-EXP(-QP7/growth!$E$28))^growth!$E$29</f>
        <v>72.445088046625585</v>
      </c>
      <c r="QQ12" s="146">
        <f>growth!$E$27*(1-EXP(-QQ7/growth!$E$28))^growth!$E$29</f>
        <v>72.60512719405736</v>
      </c>
      <c r="QR12" s="146">
        <f>growth!$E$27*(1-EXP(-QR7/growth!$E$28))^growth!$E$29</f>
        <v>72.764733001429349</v>
      </c>
      <c r="QS12" s="146">
        <f>growth!$E$27*(1-EXP(-QS7/growth!$E$28))^growth!$E$29</f>
        <v>72.923905497798785</v>
      </c>
      <c r="QT12" s="146">
        <f>growth!$E$27*(1-EXP(-QT7/growth!$E$28))^growth!$E$29</f>
        <v>73.082644724783108</v>
      </c>
      <c r="QU12" s="146">
        <f>growth!$E$27*(1-EXP(-QU7/growth!$E$28))^growth!$E$29</f>
        <v>73.240950736428275</v>
      </c>
      <c r="QV12" s="146">
        <f>growth!$E$27*(1-EXP(-QV7/growth!$E$28))^growth!$E$29</f>
        <v>73.398823599078071</v>
      </c>
      <c r="QW12" s="146">
        <f>growth!$E$27*(1-EXP(-QW7/growth!$E$28))^growth!$E$29</f>
        <v>73.556263391244514</v>
      </c>
      <c r="QX12" s="146">
        <f>growth!$E$27*(1-EXP(-QX7/growth!$E$28))^growth!$E$29</f>
        <v>73.713270203478714</v>
      </c>
      <c r="QY12" s="146">
        <f>growth!$E$27*(1-EXP(-QY7/growth!$E$28))^growth!$E$29</f>
        <v>73.869844138242897</v>
      </c>
      <c r="QZ12" s="146">
        <f>growth!$E$27*(1-EXP(-QZ7/growth!$E$28))^growth!$E$29</f>
        <v>74.025985309783394</v>
      </c>
      <c r="RA12" s="146">
        <f>growth!$E$27*(1-EXP(-RA7/growth!$E$28))^growth!$E$29</f>
        <v>74.18169384400403</v>
      </c>
      <c r="RB12" s="146">
        <f>growth!$E$27*(1-EXP(-RB7/growth!$E$28))^growth!$E$29</f>
        <v>74.336969878340966</v>
      </c>
      <c r="RC12" s="146">
        <f>growth!$E$27*(1-EXP(-RC7/growth!$E$28))^growth!$E$29</f>
        <v>74.49181356163794</v>
      </c>
      <c r="RD12" s="146">
        <f>growth!$E$27*(1-EXP(-RD7/growth!$E$28))^growth!$E$29</f>
        <v>74.646225054022594</v>
      </c>
      <c r="RE12" s="146">
        <f>growth!$E$27*(1-EXP(-RE7/growth!$E$28))^growth!$E$29</f>
        <v>74.800204526783659</v>
      </c>
      <c r="RF12" s="146">
        <f>growth!$E$27*(1-EXP(-RF7/growth!$E$28))^growth!$E$29</f>
        <v>74.953752162248861</v>
      </c>
      <c r="RG12" s="146">
        <f>growth!$E$27*(1-EXP(-RG7/growth!$E$28))^growth!$E$29</f>
        <v>75.106868153663825</v>
      </c>
      <c r="RH12" s="146">
        <f>growth!$E$27*(1-EXP(-RH7/growth!$E$28))^growth!$E$29</f>
        <v>75.25955270507167</v>
      </c>
      <c r="RI12" s="146">
        <f>growth!$E$27*(1-EXP(-RI7/growth!$E$28))^growth!$E$29</f>
        <v>75.41180603119362</v>
      </c>
      <c r="RJ12" s="146">
        <f>growth!$E$27*(1-EXP(-RJ7/growth!$E$28))^growth!$E$29</f>
        <v>75.563628357310392</v>
      </c>
      <c r="RK12" s="146">
        <f>growth!$E$27*(1-EXP(-RK7/growth!$E$28))^growth!$E$29</f>
        <v>75.715019919144353</v>
      </c>
      <c r="RL12" s="146">
        <f>growth!$E$27*(1-EXP(-RL7/growth!$E$28))^growth!$E$29</f>
        <v>75.865980962742555</v>
      </c>
      <c r="RM12" s="146">
        <f>growth!$E$27*(1-EXP(-RM7/growth!$E$28))^growth!$E$29</f>
        <v>76.016511744360699</v>
      </c>
      <c r="RN12" s="146">
        <f>growth!$E$27*(1-EXP(-RN7/growth!$E$28))^growth!$E$29</f>
        <v>76.166612530347649</v>
      </c>
      <c r="RO12" s="146">
        <f>growth!$E$27*(1-EXP(-RO7/growth!$E$28))^growth!$E$29</f>
        <v>76.316283597031301</v>
      </c>
      <c r="RP12" s="146">
        <f>growth!$E$27*(1-EXP(-RP7/growth!$E$28))^growth!$E$29</f>
        <v>76.465525230604669</v>
      </c>
    </row>
    <row r="13" spans="1:495" ht="12.95" customHeight="1" x14ac:dyDescent="0.2">
      <c r="C13" s="21" t="s">
        <v>918</v>
      </c>
      <c r="D13" s="21" t="s">
        <v>395</v>
      </c>
      <c r="E13" s="146">
        <f t="shared" ref="E13:BP13" si="15">E12*(1-E10)</f>
        <v>8.5544570688243271E-6</v>
      </c>
      <c r="F13" s="146">
        <f t="shared" si="15"/>
        <v>6.8008465527976102E-5</v>
      </c>
      <c r="G13" s="146">
        <f t="shared" si="15"/>
        <v>2.2809679712868013E-4</v>
      </c>
      <c r="H13" s="146">
        <f t="shared" si="15"/>
        <v>5.3730357085554029E-4</v>
      </c>
      <c r="I13" s="146">
        <f t="shared" si="15"/>
        <v>1.0428839694930018E-3</v>
      </c>
      <c r="J13" s="146">
        <f t="shared" si="15"/>
        <v>1.7908856308893263E-3</v>
      </c>
      <c r="K13" s="146">
        <f t="shared" si="15"/>
        <v>2.8261697184418129E-3</v>
      </c>
      <c r="L13" s="146">
        <f t="shared" si="15"/>
        <v>4.192431675266812E-3</v>
      </c>
      <c r="M13" s="146">
        <f t="shared" si="15"/>
        <v>5.9322216664580707E-3</v>
      </c>
      <c r="N13" s="146">
        <f t="shared" si="15"/>
        <v>8.0869647137792496E-3</v>
      </c>
      <c r="O13" s="146">
        <f t="shared" si="15"/>
        <v>1.0696980527076586E-2</v>
      </c>
      <c r="P13" s="146">
        <f t="shared" si="15"/>
        <v>1.3801503036642727E-2</v>
      </c>
      <c r="Q13" s="146">
        <f t="shared" si="15"/>
        <v>1.7438699630704126E-2</v>
      </c>
      <c r="R13" s="146">
        <f t="shared" si="15"/>
        <v>2.1645690102150235E-2</v>
      </c>
      <c r="S13" s="146">
        <f t="shared" si="15"/>
        <v>2.6458565308565586E-2</v>
      </c>
      <c r="T13" s="146">
        <f t="shared" si="15"/>
        <v>3.1912405549575487E-2</v>
      </c>
      <c r="U13" s="146">
        <f t="shared" si="15"/>
        <v>3.8041298665456802E-2</v>
      </c>
      <c r="V13" s="146">
        <f t="shared" si="15"/>
        <v>4.4878357860917865E-2</v>
      </c>
      <c r="W13" s="146">
        <f t="shared" si="15"/>
        <v>5.2455739257894866E-2</v>
      </c>
      <c r="X13" s="146">
        <f t="shared" si="15"/>
        <v>6.080465918116422E-2</v>
      </c>
      <c r="Y13" s="146">
        <f t="shared" si="15"/>
        <v>6.9955411180516527E-2</v>
      </c>
      <c r="Z13" s="146">
        <f t="shared" si="15"/>
        <v>7.9937382793190237E-2</v>
      </c>
      <c r="AA13" s="146">
        <f t="shared" si="15"/>
        <v>9.0779072050210241E-2</v>
      </c>
      <c r="AB13" s="146">
        <f t="shared" si="15"/>
        <v>0.10250810373022921</v>
      </c>
      <c r="AC13" s="146">
        <f t="shared" si="15"/>
        <v>0.1151512453644276</v>
      </c>
      <c r="AD13" s="146">
        <f t="shared" si="15"/>
        <v>0.12873442299596394</v>
      </c>
      <c r="AE13" s="146">
        <f t="shared" si="15"/>
        <v>0.14328273669744057</v>
      </c>
      <c r="AF13" s="146">
        <f t="shared" si="15"/>
        <v>0.15882047584978901</v>
      </c>
      <c r="AG13" s="146">
        <f t="shared" si="15"/>
        <v>0.17537113418593711</v>
      </c>
      <c r="AH13" s="146">
        <f t="shared" si="15"/>
        <v>0.19295742460257786</v>
      </c>
      <c r="AI13" s="146">
        <f t="shared" si="15"/>
        <v>0.21160129374331518</v>
      </c>
      <c r="AJ13" s="146">
        <f t="shared" si="15"/>
        <v>0.23132393635640697</v>
      </c>
      <c r="AK13" s="146">
        <f t="shared" si="15"/>
        <v>0.25214580943030535</v>
      </c>
      <c r="AL13" s="146">
        <f t="shared" si="15"/>
        <v>0.27408664611012157</v>
      </c>
      <c r="AM13" s="146">
        <f t="shared" si="15"/>
        <v>0.29716546939812627</v>
      </c>
      <c r="AN13" s="146">
        <f t="shared" si="15"/>
        <v>0.32140060564134304</v>
      </c>
      <c r="AO13" s="146">
        <f t="shared" si="15"/>
        <v>0.34680969780924586</v>
      </c>
      <c r="AP13" s="146">
        <f t="shared" si="15"/>
        <v>0.37340971856454569</v>
      </c>
      <c r="AQ13" s="146">
        <f t="shared" si="15"/>
        <v>0.40121698312999765</v>
      </c>
      <c r="AR13" s="146">
        <f t="shared" si="15"/>
        <v>0.43024716195412716</v>
      </c>
      <c r="AS13" s="146">
        <f t="shared" si="15"/>
        <v>0.46051529317873102</v>
      </c>
      <c r="AT13" s="146">
        <f t="shared" si="15"/>
        <v>0.49203579491098115</v>
      </c>
      <c r="AU13" s="146">
        <f t="shared" si="15"/>
        <v>0.52482247730289744</v>
      </c>
      <c r="AV13" s="146">
        <f t="shared" si="15"/>
        <v>0.5588885544409441</v>
      </c>
      <c r="AW13" s="146">
        <f t="shared" si="15"/>
        <v>0.59424665604846327</v>
      </c>
      <c r="AX13" s="146">
        <f t="shared" si="15"/>
        <v>0.63090883900358596</v>
      </c>
      <c r="AY13" s="146">
        <f t="shared" si="15"/>
        <v>0.66888659867529388</v>
      </c>
      <c r="AZ13" s="146">
        <f t="shared" si="15"/>
        <v>0.70819088008020181</v>
      </c>
      <c r="BA13" s="146">
        <f t="shared" si="15"/>
        <v>0.74883208886263108</v>
      </c>
      <c r="BB13" s="146">
        <f t="shared" si="15"/>
        <v>0.79082010210050457</v>
      </c>
      <c r="BC13" s="146">
        <f t="shared" si="15"/>
        <v>0.83416427893956235</v>
      </c>
      <c r="BD13" s="146">
        <f t="shared" si="15"/>
        <v>0.87887347105833891</v>
      </c>
      <c r="BE13" s="146">
        <f t="shared" si="15"/>
        <v>0.92495603296635942</v>
      </c>
      <c r="BF13" s="146">
        <f t="shared" si="15"/>
        <v>0.97241983213791106</v>
      </c>
      <c r="BG13" s="146">
        <f t="shared" si="15"/>
        <v>1.0212722589837857</v>
      </c>
      <c r="BH13" s="146">
        <f t="shared" si="15"/>
        <v>1.0715202366633054</v>
      </c>
      <c r="BI13" s="146">
        <f t="shared" si="15"/>
        <v>1.1231702307389244</v>
      </c>
      <c r="BJ13" s="146">
        <f t="shared" si="15"/>
        <v>1.176228258675686</v>
      </c>
      <c r="BK13" s="146">
        <f t="shared" si="15"/>
        <v>1.2306998991877718</v>
      </c>
      <c r="BL13" s="146">
        <f t="shared" si="15"/>
        <v>1.2865903014343147</v>
      </c>
      <c r="BM13" s="146">
        <f t="shared" si="15"/>
        <v>1.343904194066716</v>
      </c>
      <c r="BN13" s="146">
        <f t="shared" si="15"/>
        <v>1.4026458941295432</v>
      </c>
      <c r="BO13" s="146">
        <f t="shared" si="15"/>
        <v>1.4628193158171579</v>
      </c>
      <c r="BP13" s="146">
        <f t="shared" si="15"/>
        <v>1.5244279790881745</v>
      </c>
      <c r="BQ13" s="146">
        <f t="shared" ref="BQ13:EB13" si="16">BQ12*(1-BQ10)</f>
        <v>1.587475018139777</v>
      </c>
      <c r="BR13" s="146">
        <f t="shared" si="16"/>
        <v>1.6519631897439422</v>
      </c>
      <c r="BS13" s="146">
        <f t="shared" si="16"/>
        <v>1.7178948814475761</v>
      </c>
      <c r="BT13" s="146">
        <f t="shared" si="16"/>
        <v>1.7852721196385259</v>
      </c>
      <c r="BU13" s="146">
        <f t="shared" si="16"/>
        <v>1.854096577479422</v>
      </c>
      <c r="BV13" s="146">
        <f t="shared" si="16"/>
        <v>1.9243695827112854</v>
      </c>
      <c r="BW13" s="146">
        <f t="shared" si="16"/>
        <v>1.9960921253287776</v>
      </c>
      <c r="BX13" s="146">
        <f t="shared" si="16"/>
        <v>2.0692648651289542</v>
      </c>
      <c r="BY13" s="146">
        <f t="shared" si="16"/>
        <v>2.1438881391354103</v>
      </c>
      <c r="BZ13" s="146">
        <f t="shared" si="16"/>
        <v>2.2199619688995957</v>
      </c>
      <c r="CA13" s="146">
        <f t="shared" si="16"/>
        <v>2.2974860676810884</v>
      </c>
      <c r="CB13" s="146">
        <f t="shared" si="16"/>
        <v>2.37645984750865</v>
      </c>
      <c r="CC13" s="146">
        <f t="shared" si="16"/>
        <v>2.4568824261237392</v>
      </c>
      <c r="CD13" s="146">
        <f t="shared" si="16"/>
        <v>2.5387526338082598</v>
      </c>
      <c r="CE13" s="146">
        <f t="shared" si="16"/>
        <v>2.6220690200981962</v>
      </c>
      <c r="CF13" s="146">
        <f t="shared" si="16"/>
        <v>2.7068298603848753</v>
      </c>
      <c r="CG13" s="146">
        <f t="shared" si="16"/>
        <v>2.7930331624053983</v>
      </c>
      <c r="CH13" s="146">
        <f t="shared" si="16"/>
        <v>2.8806766726240038</v>
      </c>
      <c r="CI13" s="146">
        <f t="shared" si="16"/>
        <v>2.9697578825058577</v>
      </c>
      <c r="CJ13" s="146">
        <f t="shared" si="16"/>
        <v>3.0602740346849182</v>
      </c>
      <c r="CK13" s="146">
        <f t="shared" si="16"/>
        <v>3.1522221290273933</v>
      </c>
      <c r="CL13" s="146">
        <f t="shared" si="16"/>
        <v>3.245598928592405</v>
      </c>
      <c r="CM13" s="146">
        <f t="shared" si="16"/>
        <v>3.3404009654912583</v>
      </c>
      <c r="CN13" s="146">
        <f t="shared" si="16"/>
        <v>3.4366245466469594</v>
      </c>
      <c r="CO13" s="146">
        <f t="shared" si="16"/>
        <v>3.5342657594553346</v>
      </c>
      <c r="CP13" s="146">
        <f t="shared" si="16"/>
        <v>3.6333204773492791</v>
      </c>
      <c r="CQ13" s="146">
        <f t="shared" si="16"/>
        <v>3.7337843652675535</v>
      </c>
      <c r="CR13" s="146">
        <f t="shared" si="16"/>
        <v>3.8356528850295617</v>
      </c>
      <c r="CS13" s="146">
        <f t="shared" si="16"/>
        <v>3.9389213006174426</v>
      </c>
      <c r="CT13" s="146">
        <f t="shared" si="16"/>
        <v>4.0435846833669586</v>
      </c>
      <c r="CU13" s="146">
        <f t="shared" si="16"/>
        <v>4.149637917068473</v>
      </c>
      <c r="CV13" s="146">
        <f t="shared" si="16"/>
        <v>4.2570757029793187</v>
      </c>
      <c r="CW13" s="146">
        <f t="shared" si="16"/>
        <v>4.3658925647490125</v>
      </c>
      <c r="CX13" s="146">
        <f t="shared" si="16"/>
        <v>4.4760828532584638</v>
      </c>
      <c r="CY13" s="146">
        <f t="shared" si="16"/>
        <v>4.5876407513745976</v>
      </c>
      <c r="CZ13" s="146">
        <f t="shared" si="16"/>
        <v>4.7005602786215333</v>
      </c>
      <c r="DA13" s="146">
        <f t="shared" si="16"/>
        <v>4.8148352957696918</v>
      </c>
      <c r="DB13" s="146">
        <f t="shared" si="16"/>
        <v>4.9304595093439723</v>
      </c>
      <c r="DC13" s="146">
        <f t="shared" si="16"/>
        <v>5.0474264760522605</v>
      </c>
      <c r="DD13" s="146">
        <f t="shared" si="16"/>
        <v>5.1657296071354564</v>
      </c>
      <c r="DE13" s="146">
        <f t="shared" si="16"/>
        <v>5.2853621726401947</v>
      </c>
      <c r="DF13" s="146">
        <f t="shared" si="16"/>
        <v>5.4063173056154223</v>
      </c>
      <c r="DG13" s="146">
        <f t="shared" si="16"/>
        <v>5.5285880062340107</v>
      </c>
      <c r="DH13" s="146">
        <f t="shared" si="16"/>
        <v>5.6521671458405169</v>
      </c>
      <c r="DI13" s="146">
        <f t="shared" si="16"/>
        <v>5.7770474709261794</v>
      </c>
      <c r="DJ13" s="146">
        <f t="shared" si="16"/>
        <v>5.9032216070323038</v>
      </c>
      <c r="DK13" s="146">
        <f t="shared" si="16"/>
        <v>6.0306820625831072</v>
      </c>
      <c r="DL13" s="146">
        <f t="shared" si="16"/>
        <v>6.1594212326490734</v>
      </c>
      <c r="DM13" s="146">
        <f t="shared" si="16"/>
        <v>6.2894314026418838</v>
      </c>
      <c r="DN13" s="146">
        <f t="shared" si="16"/>
        <v>6.4207047519420053</v>
      </c>
      <c r="DO13" s="146">
        <f t="shared" si="16"/>
        <v>6.5532333574598631</v>
      </c>
      <c r="DP13" s="146">
        <f t="shared" si="16"/>
        <v>6.6870091971317445</v>
      </c>
      <c r="DQ13" s="146">
        <f t="shared" si="16"/>
        <v>6.8220241533513359</v>
      </c>
      <c r="DR13" s="146">
        <f t="shared" si="16"/>
        <v>6.9582700163378606</v>
      </c>
      <c r="DS13" s="146">
        <f t="shared" si="16"/>
        <v>7.0957384874419063</v>
      </c>
      <c r="DT13" s="146">
        <f t="shared" si="16"/>
        <v>7.2344211823897746</v>
      </c>
      <c r="DU13" s="146">
        <f t="shared" si="16"/>
        <v>7.3743096344673678</v>
      </c>
      <c r="DV13" s="146">
        <f t="shared" si="16"/>
        <v>7.5153952976444769</v>
      </c>
      <c r="DW13" s="146">
        <f t="shared" si="16"/>
        <v>7.6576695496405094</v>
      </c>
      <c r="DX13" s="146">
        <f t="shared" si="16"/>
        <v>7.8011236949324054</v>
      </c>
      <c r="DY13" s="146">
        <f t="shared" si="16"/>
        <v>7.9457489677057547</v>
      </c>
      <c r="DZ13" s="146">
        <f t="shared" si="16"/>
        <v>8.0915365347499435</v>
      </c>
      <c r="EA13" s="146">
        <f t="shared" si="16"/>
        <v>8.2384774982981739</v>
      </c>
      <c r="EB13" s="146">
        <f t="shared" si="16"/>
        <v>8.3865628988132812</v>
      </c>
      <c r="EC13" s="146">
        <f t="shared" ref="EC13:GN13" si="17">EC12*(1-EC10)</f>
        <v>8.535783717720145</v>
      </c>
      <c r="ED13" s="146">
        <f t="shared" si="17"/>
        <v>8.6861308800854697</v>
      </c>
      <c r="EE13" s="146">
        <f t="shared" si="17"/>
        <v>8.8375952572459102</v>
      </c>
      <c r="EF13" s="146">
        <f t="shared" si="17"/>
        <v>8.9901676693851371</v>
      </c>
      <c r="EG13" s="146">
        <f t="shared" si="17"/>
        <v>9.1438388880608628</v>
      </c>
      <c r="EH13" s="146">
        <f t="shared" si="17"/>
        <v>9.2985996386824148</v>
      </c>
      <c r="EI13" s="146">
        <f t="shared" si="17"/>
        <v>9.4544406029397763</v>
      </c>
      <c r="EJ13" s="146">
        <f t="shared" si="17"/>
        <v>9.6113524211846979</v>
      </c>
      <c r="EK13" s="146">
        <f t="shared" si="17"/>
        <v>9.7693256947648877</v>
      </c>
      <c r="EL13" s="146">
        <f t="shared" si="17"/>
        <v>9.9283509883116974</v>
      </c>
      <c r="EM13" s="146">
        <f t="shared" si="17"/>
        <v>10.088418831982281</v>
      </c>
      <c r="EN13" s="146">
        <f t="shared" si="17"/>
        <v>10.249519723656872</v>
      </c>
      <c r="EO13" s="146">
        <f t="shared" si="17"/>
        <v>10.41164413109183</v>
      </c>
      <c r="EP13" s="146">
        <f t="shared" si="17"/>
        <v>10.574782494029222</v>
      </c>
      <c r="EQ13" s="146">
        <f t="shared" si="17"/>
        <v>10.73892522626363</v>
      </c>
      <c r="ER13" s="146">
        <f t="shared" si="17"/>
        <v>10.904062717666822</v>
      </c>
      <c r="ES13" s="146">
        <f t="shared" si="17"/>
        <v>11.070185336170969</v>
      </c>
      <c r="ET13" s="146">
        <f t="shared" si="17"/>
        <v>11.237283429711121</v>
      </c>
      <c r="EU13" s="146">
        <f t="shared" si="17"/>
        <v>11.40534732812749</v>
      </c>
      <c r="EV13" s="146">
        <f t="shared" si="17"/>
        <v>11.574367345028266</v>
      </c>
      <c r="EW13" s="146">
        <f t="shared" si="17"/>
        <v>11.744333779613566</v>
      </c>
      <c r="EX13" s="146">
        <f t="shared" si="17"/>
        <v>11.915236918461199</v>
      </c>
      <c r="EY13" s="146">
        <f t="shared" si="17"/>
        <v>12.08706703727467</v>
      </c>
      <c r="EZ13" s="146">
        <f t="shared" si="17"/>
        <v>12.259814402594316</v>
      </c>
      <c r="FA13" s="146">
        <f t="shared" si="17"/>
        <v>12.43346927347193</v>
      </c>
      <c r="FB13" s="146">
        <f t="shared" si="17"/>
        <v>12.608021903109561</v>
      </c>
      <c r="FC13" s="146">
        <f t="shared" si="17"/>
        <v>12.783462540463075</v>
      </c>
      <c r="FD13" s="146">
        <f t="shared" si="17"/>
        <v>12.959781431811036</v>
      </c>
      <c r="FE13" s="146">
        <f t="shared" si="17"/>
        <v>13.136968822289402</v>
      </c>
      <c r="FF13" s="146">
        <f t="shared" si="17"/>
        <v>13.315014957392767</v>
      </c>
      <c r="FG13" s="146">
        <f t="shared" si="17"/>
        <v>13.493910084442467</v>
      </c>
      <c r="FH13" s="146">
        <f t="shared" si="17"/>
        <v>13.673644454022279</v>
      </c>
      <c r="FI13" s="146">
        <f t="shared" si="17"/>
        <v>13.854208321382108</v>
      </c>
      <c r="FJ13" s="146">
        <f t="shared" si="17"/>
        <v>14.035591947810332</v>
      </c>
      <c r="FK13" s="146">
        <f t="shared" si="17"/>
        <v>14.217785601975118</v>
      </c>
      <c r="FL13" s="146">
        <f t="shared" si="17"/>
        <v>14.400779561235423</v>
      </c>
      <c r="FM13" s="146">
        <f t="shared" si="17"/>
        <v>14.584564112922065</v>
      </c>
      <c r="FN13" s="146">
        <f t="shared" si="17"/>
        <v>14.769129555589402</v>
      </c>
      <c r="FO13" s="146">
        <f t="shared" si="17"/>
        <v>14.954466200238011</v>
      </c>
      <c r="FP13" s="146">
        <f t="shared" si="17"/>
        <v>15.140564371508987</v>
      </c>
      <c r="FQ13" s="146">
        <f t="shared" si="17"/>
        <v>15.3274144088503</v>
      </c>
      <c r="FR13" s="146">
        <f t="shared" si="17"/>
        <v>15.515006667655552</v>
      </c>
      <c r="FS13" s="146">
        <f t="shared" si="17"/>
        <v>15.70333152037577</v>
      </c>
      <c r="FT13" s="146">
        <f t="shared" si="17"/>
        <v>15.89237935760452</v>
      </c>
      <c r="FU13" s="146">
        <f t="shared" si="17"/>
        <v>16.08214058913693</v>
      </c>
      <c r="FV13" s="146">
        <f t="shared" si="17"/>
        <v>16.272605645003011</v>
      </c>
      <c r="FW13" s="146">
        <f t="shared" si="17"/>
        <v>16.463764976475609</v>
      </c>
      <c r="FX13" s="146">
        <f t="shared" si="17"/>
        <v>16.655609057053578</v>
      </c>
      <c r="FY13" s="146">
        <f t="shared" si="17"/>
        <v>16.84812838342053</v>
      </c>
      <c r="FZ13" s="146">
        <f t="shared" si="17"/>
        <v>17.041313476379504</v>
      </c>
      <c r="GA13" s="146">
        <f t="shared" si="17"/>
        <v>17.235154881763957</v>
      </c>
      <c r="GB13" s="146">
        <f t="shared" si="17"/>
        <v>17.4296431713258</v>
      </c>
      <c r="GC13" s="280">
        <f t="shared" si="17"/>
        <v>11.615667376929403</v>
      </c>
      <c r="GD13" s="146">
        <f t="shared" si="17"/>
        <v>11.796607487876278</v>
      </c>
      <c r="GE13" s="146">
        <f t="shared" si="17"/>
        <v>11.978651133791631</v>
      </c>
      <c r="GF13" s="146">
        <f t="shared" si="17"/>
        <v>12.161786662202429</v>
      </c>
      <c r="GG13" s="146">
        <f t="shared" si="17"/>
        <v>12.34600237723278</v>
      </c>
      <c r="GH13" s="146">
        <f t="shared" si="17"/>
        <v>12.531286542600673</v>
      </c>
      <c r="GI13" s="146">
        <f t="shared" si="17"/>
        <v>12.71762738456297</v>
      </c>
      <c r="GJ13" s="146">
        <f t="shared" si="17"/>
        <v>12.905013094809332</v>
      </c>
      <c r="GK13" s="146">
        <f t="shared" si="17"/>
        <v>13.093431833305134</v>
      </c>
      <c r="GL13" s="146">
        <f t="shared" si="17"/>
        <v>13.282871731083707</v>
      </c>
      <c r="GM13" s="146">
        <f t="shared" si="17"/>
        <v>13.473320892988328</v>
      </c>
      <c r="GN13" s="146">
        <f t="shared" si="17"/>
        <v>13.66476740036437</v>
      </c>
      <c r="GO13" s="146">
        <f t="shared" ref="GO13:IZ13" si="18">GO12*(1-GO10)</f>
        <v>13.857199313701649</v>
      </c>
      <c r="GP13" s="146">
        <f t="shared" si="18"/>
        <v>14.050604675227856</v>
      </c>
      <c r="GQ13" s="146">
        <f t="shared" si="18"/>
        <v>14.244971511452855</v>
      </c>
      <c r="GR13" s="146">
        <f t="shared" si="18"/>
        <v>14.440287835664867</v>
      </c>
      <c r="GS13" s="146">
        <f t="shared" si="18"/>
        <v>14.636541650378318</v>
      </c>
      <c r="GT13" s="146">
        <f t="shared" si="18"/>
        <v>14.83372094973431</v>
      </c>
      <c r="GU13" s="146">
        <f t="shared" si="18"/>
        <v>15.031813721853725</v>
      </c>
      <c r="GV13" s="146">
        <f t="shared" si="18"/>
        <v>15.230807951143602</v>
      </c>
      <c r="GW13" s="146">
        <f t="shared" si="18"/>
        <v>15.4306916205572</v>
      </c>
      <c r="GX13" s="146">
        <f t="shared" si="18"/>
        <v>15.631452713808056</v>
      </c>
      <c r="GY13" s="146">
        <f t="shared" si="18"/>
        <v>15.833079217538634</v>
      </c>
      <c r="GZ13" s="146">
        <f t="shared" si="18"/>
        <v>16.035559123443939</v>
      </c>
      <c r="HA13" s="146">
        <f t="shared" si="18"/>
        <v>16.238880430350513</v>
      </c>
      <c r="HB13" s="146">
        <f t="shared" si="18"/>
        <v>16.44303114625145</v>
      </c>
      <c r="HC13" s="146">
        <f t="shared" si="18"/>
        <v>16.64799929029753</v>
      </c>
      <c r="HD13" s="146">
        <f t="shared" si="18"/>
        <v>16.853772894745401</v>
      </c>
      <c r="HE13" s="146">
        <f t="shared" si="18"/>
        <v>17.060340006862948</v>
      </c>
      <c r="HF13" s="146">
        <f t="shared" si="18"/>
        <v>17.267688690792308</v>
      </c>
      <c r="HG13" s="146">
        <f t="shared" si="18"/>
        <v>17.475807029371374</v>
      </c>
      <c r="HH13" s="146">
        <f t="shared" si="18"/>
        <v>17.684683125913782</v>
      </c>
      <c r="HI13" s="146">
        <f t="shared" si="18"/>
        <v>17.894305105948149</v>
      </c>
      <c r="HJ13" s="146">
        <f t="shared" si="18"/>
        <v>18.104661118917036</v>
      </c>
      <c r="HK13" s="146">
        <f t="shared" si="18"/>
        <v>18.315739339836025</v>
      </c>
      <c r="HL13" s="146">
        <f t="shared" si="18"/>
        <v>18.527527970913457</v>
      </c>
      <c r="HM13" s="146">
        <f t="shared" si="18"/>
        <v>18.740015243131197</v>
      </c>
      <c r="HN13" s="146">
        <f t="shared" si="18"/>
        <v>18.953189417787204</v>
      </c>
      <c r="HO13" s="146">
        <f t="shared" si="18"/>
        <v>19.167038787999967</v>
      </c>
      <c r="HP13" s="146">
        <f t="shared" si="18"/>
        <v>19.381551680175743</v>
      </c>
      <c r="HQ13" s="146">
        <f t="shared" si="18"/>
        <v>19.59671645543866</v>
      </c>
      <c r="HR13" s="146">
        <f t="shared" si="18"/>
        <v>19.812521511024485</v>
      </c>
      <c r="HS13" s="146">
        <f t="shared" si="18"/>
        <v>20.028955281638538</v>
      </c>
      <c r="HT13" s="146">
        <f t="shared" si="18"/>
        <v>20.24600624077782</v>
      </c>
      <c r="HU13" s="146">
        <f t="shared" si="18"/>
        <v>20.463662902018452</v>
      </c>
      <c r="HV13" s="146">
        <f t="shared" si="18"/>
        <v>20.681913820268491</v>
      </c>
      <c r="HW13" s="146">
        <f t="shared" si="18"/>
        <v>20.900747592986644</v>
      </c>
      <c r="HX13" s="146">
        <f t="shared" si="18"/>
        <v>21.120152861367568</v>
      </c>
      <c r="HY13" s="146">
        <f t="shared" si="18"/>
        <v>21.340118311493992</v>
      </c>
      <c r="HZ13" s="146">
        <f t="shared" si="18"/>
        <v>21.560632675456336</v>
      </c>
      <c r="IA13" s="146">
        <f t="shared" si="18"/>
        <v>21.781684732440052</v>
      </c>
      <c r="IB13" s="146">
        <f t="shared" si="18"/>
        <v>22.003263309781527</v>
      </c>
      <c r="IC13" s="146">
        <f t="shared" si="18"/>
        <v>22.225357283992672</v>
      </c>
      <c r="ID13" s="146">
        <f t="shared" si="18"/>
        <v>22.447955581754748</v>
      </c>
      <c r="IE13" s="146">
        <f t="shared" si="18"/>
        <v>22.671047180882127</v>
      </c>
      <c r="IF13" s="146">
        <f t="shared" si="18"/>
        <v>22.894621111256082</v>
      </c>
      <c r="IG13" s="146">
        <f t="shared" si="18"/>
        <v>23.118666455729386</v>
      </c>
      <c r="IH13" s="146">
        <f t="shared" si="18"/>
        <v>23.343172351001911</v>
      </c>
      <c r="II13" s="146">
        <f t="shared" si="18"/>
        <v>23.568127988468021</v>
      </c>
      <c r="IJ13" s="146">
        <f t="shared" si="18"/>
        <v>23.793522615035624</v>
      </c>
      <c r="IK13" s="146">
        <f t="shared" si="18"/>
        <v>24.019345533918209</v>
      </c>
      <c r="IL13" s="146">
        <f t="shared" si="18"/>
        <v>24.245586105399372</v>
      </c>
      <c r="IM13" s="146">
        <f t="shared" si="18"/>
        <v>24.472233747570893</v>
      </c>
      <c r="IN13" s="146">
        <f t="shared" si="18"/>
        <v>24.699277937044677</v>
      </c>
      <c r="IO13" s="146">
        <f t="shared" si="18"/>
        <v>24.9267082096388</v>
      </c>
      <c r="IP13" s="146">
        <f t="shared" si="18"/>
        <v>25.154514161038275</v>
      </c>
      <c r="IQ13" s="146">
        <f t="shared" si="18"/>
        <v>25.382685447430894</v>
      </c>
      <c r="IR13" s="146">
        <f t="shared" si="18"/>
        <v>25.611211786118737</v>
      </c>
      <c r="IS13" s="146">
        <f t="shared" si="18"/>
        <v>25.840082956105306</v>
      </c>
      <c r="IT13" s="146">
        <f t="shared" si="18"/>
        <v>26.069288798659311</v>
      </c>
      <c r="IU13" s="146">
        <f t="shared" si="18"/>
        <v>26.298819217855101</v>
      </c>
      <c r="IV13" s="146">
        <f t="shared" si="18"/>
        <v>26.528664181090228</v>
      </c>
      <c r="IW13" s="146">
        <f t="shared" si="18"/>
        <v>26.758813719580651</v>
      </c>
      <c r="IX13" s="146">
        <f t="shared" si="18"/>
        <v>26.989257928833901</v>
      </c>
      <c r="IY13" s="146">
        <f t="shared" si="18"/>
        <v>27.219986969100571</v>
      </c>
      <c r="IZ13" s="146">
        <f t="shared" si="18"/>
        <v>27.450991065804665</v>
      </c>
      <c r="JA13" s="146">
        <f t="shared" ref="JA13:LL13" si="19">JA12*(1-JA10)</f>
        <v>27.682260509953064</v>
      </c>
      <c r="JB13" s="146">
        <f t="shared" si="19"/>
        <v>27.913785658524393</v>
      </c>
      <c r="JC13" s="146">
        <f t="shared" si="19"/>
        <v>28.145556934838027</v>
      </c>
      <c r="JD13" s="146">
        <f t="shared" si="19"/>
        <v>28.377564828903314</v>
      </c>
      <c r="JE13" s="146">
        <f t="shared" si="19"/>
        <v>28.60979989774928</v>
      </c>
      <c r="JF13" s="146">
        <f t="shared" si="19"/>
        <v>28.84225276573574</v>
      </c>
      <c r="JG13" s="146">
        <f t="shared" si="19"/>
        <v>29.074914124845304</v>
      </c>
      <c r="JH13" s="146">
        <f t="shared" si="19"/>
        <v>29.3077747349577</v>
      </c>
      <c r="JI13" s="146">
        <f t="shared" si="19"/>
        <v>29.540825424105762</v>
      </c>
      <c r="JJ13" s="146">
        <f t="shared" si="19"/>
        <v>29.774057088714081</v>
      </c>
      <c r="JK13" s="146">
        <f t="shared" si="19"/>
        <v>30.007460693820391</v>
      </c>
      <c r="JL13" s="146">
        <f t="shared" si="19"/>
        <v>30.241027273280245</v>
      </c>
      <c r="JM13" s="146">
        <f t="shared" si="19"/>
        <v>30.474747929955004</v>
      </c>
      <c r="JN13" s="146">
        <f t="shared" si="19"/>
        <v>30.708613835883643</v>
      </c>
      <c r="JO13" s="146">
        <f t="shared" si="19"/>
        <v>30.942616232438986</v>
      </c>
      <c r="JP13" s="146">
        <f t="shared" si="19"/>
        <v>31.176746430468103</v>
      </c>
      <c r="JQ13" s="146">
        <f t="shared" si="19"/>
        <v>31.410995810417621</v>
      </c>
      <c r="JR13" s="146">
        <f t="shared" si="19"/>
        <v>31.64535582244428</v>
      </c>
      <c r="JS13" s="146">
        <f t="shared" si="19"/>
        <v>31.879817986510695</v>
      </c>
      <c r="JT13" s="146">
        <f t="shared" si="19"/>
        <v>32.114373892467036</v>
      </c>
      <c r="JU13" s="146">
        <f t="shared" si="19"/>
        <v>32.349015200118771</v>
      </c>
      <c r="JV13" s="146">
        <f t="shared" si="19"/>
        <v>32.583733639280638</v>
      </c>
      <c r="JW13" s="146">
        <f t="shared" si="19"/>
        <v>32.818521009817267</v>
      </c>
      <c r="JX13" s="146">
        <f t="shared" si="19"/>
        <v>33.053369181670874</v>
      </c>
      <c r="JY13" s="146">
        <f t="shared" si="19"/>
        <v>33.288270094876225</v>
      </c>
      <c r="JZ13" s="146">
        <f t="shared" si="19"/>
        <v>33.523215759562753</v>
      </c>
      <c r="KA13" s="146">
        <f t="shared" si="19"/>
        <v>33.758198255944997</v>
      </c>
      <c r="KB13" s="146">
        <f t="shared" si="19"/>
        <v>33.993209734300727</v>
      </c>
      <c r="KC13" s="146">
        <f t="shared" si="19"/>
        <v>34.228242414937526</v>
      </c>
      <c r="KD13" s="146">
        <f t="shared" si="19"/>
        <v>34.463288588148131</v>
      </c>
      <c r="KE13" s="146">
        <f t="shared" si="19"/>
        <v>34.698340614154439</v>
      </c>
      <c r="KF13" s="146">
        <f t="shared" si="19"/>
        <v>34.933390923040839</v>
      </c>
      <c r="KG13" s="146">
        <f t="shared" si="19"/>
        <v>35.168432014676853</v>
      </c>
      <c r="KH13" s="146">
        <f t="shared" si="19"/>
        <v>35.40345645862952</v>
      </c>
      <c r="KI13" s="146">
        <f t="shared" si="19"/>
        <v>35.638456894065548</v>
      </c>
      <c r="KJ13" s="146">
        <f t="shared" si="19"/>
        <v>35.873426029643802</v>
      </c>
      <c r="KK13" s="146">
        <f t="shared" si="19"/>
        <v>36.108356643398125</v>
      </c>
      <c r="KL13" s="146">
        <f t="shared" si="19"/>
        <v>36.343241582610723</v>
      </c>
      <c r="KM13" s="146">
        <f t="shared" si="19"/>
        <v>36.578073763676528</v>
      </c>
      <c r="KN13" s="146">
        <f t="shared" si="19"/>
        <v>36.812846171958675</v>
      </c>
      <c r="KO13" s="146">
        <f t="shared" si="19"/>
        <v>37.047551861635192</v>
      </c>
      <c r="KP13" s="146">
        <f t="shared" si="19"/>
        <v>37.28218395553742</v>
      </c>
      <c r="KQ13" s="146">
        <f t="shared" si="19"/>
        <v>37.516735644980187</v>
      </c>
      <c r="KR13" s="146">
        <f t="shared" si="19"/>
        <v>37.751200189583706</v>
      </c>
      <c r="KS13" s="146">
        <f t="shared" si="19"/>
        <v>37.985570917088232</v>
      </c>
      <c r="KT13" s="146">
        <f t="shared" si="19"/>
        <v>38.219841223160664</v>
      </c>
      <c r="KU13" s="146">
        <f t="shared" si="19"/>
        <v>38.454004571193906</v>
      </c>
      <c r="KV13" s="146">
        <f t="shared" si="19"/>
        <v>38.688054492099276</v>
      </c>
      <c r="KW13" s="146">
        <f t="shared" si="19"/>
        <v>38.92198458409176</v>
      </c>
      <c r="KX13" s="146">
        <f t="shared" si="19"/>
        <v>39.155788512468355</v>
      </c>
      <c r="KY13" s="146">
        <f t="shared" si="19"/>
        <v>39.389460009380386</v>
      </c>
      <c r="KZ13" s="146">
        <f t="shared" si="19"/>
        <v>39.622992873598776</v>
      </c>
      <c r="LA13" s="146">
        <f t="shared" si="19"/>
        <v>39.856380970273584</v>
      </c>
      <c r="LB13" s="146">
        <f t="shared" si="19"/>
        <v>40.089618230687471</v>
      </c>
      <c r="LC13" s="146">
        <f t="shared" si="19"/>
        <v>40.322698652003133</v>
      </c>
      <c r="LD13" s="146">
        <f t="shared" si="19"/>
        <v>40.555616297005301</v>
      </c>
      <c r="LE13" s="146">
        <f t="shared" si="19"/>
        <v>40.788365293837266</v>
      </c>
      <c r="LF13" s="146">
        <f t="shared" si="19"/>
        <v>41.02093983573198</v>
      </c>
      <c r="LG13" s="146">
        <f t="shared" si="19"/>
        <v>41.253334180738051</v>
      </c>
      <c r="LH13" s="146">
        <f t="shared" si="19"/>
        <v>41.48554265144098</v>
      </c>
      <c r="LI13" s="146">
        <f t="shared" si="19"/>
        <v>41.717559634679326</v>
      </c>
      <c r="LJ13" s="146">
        <f t="shared" si="19"/>
        <v>41.949379581256366</v>
      </c>
      <c r="LK13" s="146">
        <f t="shared" si="19"/>
        <v>42.180997005647328</v>
      </c>
      <c r="LL13" s="146">
        <f t="shared" si="19"/>
        <v>42.412406485702128</v>
      </c>
      <c r="LM13" s="146">
        <f t="shared" ref="LM13:NX13" si="20">LM12*(1-LM10)</f>
        <v>42.643602662344172</v>
      </c>
      <c r="LN13" s="146">
        <f t="shared" si="20"/>
        <v>42.874580239264986</v>
      </c>
      <c r="LO13" s="146">
        <f t="shared" si="20"/>
        <v>43.105333982614866</v>
      </c>
      <c r="LP13" s="146">
        <f t="shared" si="20"/>
        <v>43.335858720690041</v>
      </c>
      <c r="LQ13" s="146">
        <f t="shared" si="20"/>
        <v>43.566149343616146</v>
      </c>
      <c r="LR13" s="146">
        <f t="shared" si="20"/>
        <v>43.796200803028078</v>
      </c>
      <c r="LS13" s="146">
        <f t="shared" si="20"/>
        <v>44.026008111746819</v>
      </c>
      <c r="LT13" s="146">
        <f t="shared" si="20"/>
        <v>44.255566343452799</v>
      </c>
      <c r="LU13" s="146">
        <f t="shared" si="20"/>
        <v>44.484870632356518</v>
      </c>
      <c r="LV13" s="146">
        <f t="shared" si="20"/>
        <v>44.713916172865787</v>
      </c>
      <c r="LW13" s="146">
        <f t="shared" si="20"/>
        <v>44.942698219250765</v>
      </c>
      <c r="LX13" s="146">
        <f t="shared" si="20"/>
        <v>45.171212085305683</v>
      </c>
      <c r="LY13" s="146">
        <f t="shared" si="20"/>
        <v>45.399453144008582</v>
      </c>
      <c r="LZ13" s="146">
        <f t="shared" si="20"/>
        <v>45.627416827178166</v>
      </c>
      <c r="MA13" s="146">
        <f t="shared" si="20"/>
        <v>45.855098625128662</v>
      </c>
      <c r="MB13" s="146">
        <f t="shared" si="20"/>
        <v>46.082494086322257</v>
      </c>
      <c r="MC13" s="146">
        <f t="shared" si="20"/>
        <v>46.309598817019513</v>
      </c>
      <c r="MD13" s="146">
        <f t="shared" si="20"/>
        <v>46.536408480927847</v>
      </c>
      <c r="ME13" s="146">
        <f t="shared" si="20"/>
        <v>46.76291879884802</v>
      </c>
      <c r="MF13" s="146">
        <f t="shared" si="20"/>
        <v>46.989125548318974</v>
      </c>
      <c r="MG13" s="146">
        <f t="shared" si="20"/>
        <v>47.215024563260954</v>
      </c>
      <c r="MH13" s="146">
        <f t="shared" si="20"/>
        <v>47.440611733616912</v>
      </c>
      <c r="MI13" s="146">
        <f t="shared" si="20"/>
        <v>47.665883004992736</v>
      </c>
      <c r="MJ13" s="146">
        <f t="shared" si="20"/>
        <v>47.89083437829585</v>
      </c>
      <c r="MK13" s="146">
        <f t="shared" si="20"/>
        <v>48.115461909372534</v>
      </c>
      <c r="ML13" s="146">
        <f t="shared" si="20"/>
        <v>48.339761708644353</v>
      </c>
      <c r="MM13" s="146">
        <f t="shared" si="20"/>
        <v>48.563729940743123</v>
      </c>
      <c r="MN13" s="146">
        <f t="shared" si="20"/>
        <v>48.787362824144964</v>
      </c>
      <c r="MO13" s="146">
        <f t="shared" si="20"/>
        <v>49.010656630803624</v>
      </c>
      <c r="MP13" s="146">
        <f t="shared" si="20"/>
        <v>49.233607685782779</v>
      </c>
      <c r="MQ13" s="146">
        <f t="shared" si="20"/>
        <v>49.456212366887492</v>
      </c>
      <c r="MR13" s="146">
        <f t="shared" si="20"/>
        <v>49.678467104295329</v>
      </c>
      <c r="MS13" s="146">
        <f t="shared" si="20"/>
        <v>49.900368380186578</v>
      </c>
      <c r="MT13" s="146">
        <f t="shared" si="20"/>
        <v>50.121912728373914</v>
      </c>
      <c r="MU13" s="146">
        <f t="shared" si="20"/>
        <v>50.343096733932036</v>
      </c>
      <c r="MV13" s="146">
        <f t="shared" si="20"/>
        <v>50.563917032826382</v>
      </c>
      <c r="MW13" s="146">
        <f t="shared" si="20"/>
        <v>50.78437031154197</v>
      </c>
      <c r="MX13" s="146">
        <f t="shared" si="20"/>
        <v>51.004453306711795</v>
      </c>
      <c r="MY13" s="146">
        <f t="shared" si="20"/>
        <v>51.224162804745234</v>
      </c>
      <c r="MZ13" s="146">
        <f t="shared" si="20"/>
        <v>51.44349564145606</v>
      </c>
      <c r="NA13" s="146">
        <f t="shared" si="20"/>
        <v>51.662448701690863</v>
      </c>
      <c r="NB13" s="146">
        <f t="shared" si="20"/>
        <v>51.881018918957125</v>
      </c>
      <c r="NC13" s="146">
        <f t="shared" si="20"/>
        <v>52.099203275051636</v>
      </c>
      <c r="ND13" s="146">
        <f t="shared" si="20"/>
        <v>52.316998799688974</v>
      </c>
      <c r="NE13" s="146">
        <f t="shared" si="20"/>
        <v>52.534402570130162</v>
      </c>
      <c r="NF13" s="146">
        <f t="shared" si="20"/>
        <v>52.751411710811766</v>
      </c>
      <c r="NG13" s="146">
        <f t="shared" si="20"/>
        <v>52.968023392975248</v>
      </c>
      <c r="NH13" s="146">
        <f t="shared" si="20"/>
        <v>53.18423483429661</v>
      </c>
      <c r="NI13" s="146">
        <f t="shared" si="20"/>
        <v>53.400043298516628</v>
      </c>
      <c r="NJ13" s="146">
        <f t="shared" si="20"/>
        <v>53.615446095071576</v>
      </c>
      <c r="NK13" s="146">
        <f t="shared" si="20"/>
        <v>53.830440578724414</v>
      </c>
      <c r="NL13" s="146">
        <f t="shared" si="20"/>
        <v>54.045024149196699</v>
      </c>
      <c r="NM13" s="146">
        <f t="shared" si="20"/>
        <v>54.259194250800924</v>
      </c>
      <c r="NN13" s="146">
        <f t="shared" si="20"/>
        <v>54.472948372073894</v>
      </c>
      <c r="NO13" s="146">
        <f t="shared" si="20"/>
        <v>54.686284045410559</v>
      </c>
      <c r="NP13" s="146">
        <f t="shared" si="20"/>
        <v>54.899198846698795</v>
      </c>
      <c r="NQ13" s="146">
        <f t="shared" si="20"/>
        <v>55.111690394954792</v>
      </c>
      <c r="NR13" s="146">
        <f t="shared" si="20"/>
        <v>55.323756351959759</v>
      </c>
      <c r="NS13" s="146">
        <f t="shared" si="20"/>
        <v>55.535394421896981</v>
      </c>
      <c r="NT13" s="146">
        <f t="shared" si="20"/>
        <v>55.746602350990429</v>
      </c>
      <c r="NU13" s="146">
        <f t="shared" si="20"/>
        <v>55.957377927143689</v>
      </c>
      <c r="NV13" s="146">
        <f t="shared" si="20"/>
        <v>56.167718979580648</v>
      </c>
      <c r="NW13" s="146">
        <f t="shared" si="20"/>
        <v>56.377623378486703</v>
      </c>
      <c r="NX13" s="146">
        <f t="shared" si="20"/>
        <v>56.587089034651235</v>
      </c>
      <c r="NY13" s="146">
        <f t="shared" ref="NY13:QJ13" si="21">NY12*(1-NY10)</f>
        <v>56.796113899111383</v>
      </c>
      <c r="NZ13" s="146">
        <f t="shared" si="21"/>
        <v>57.004695962796752</v>
      </c>
      <c r="OA13" s="146">
        <f t="shared" si="21"/>
        <v>57.212833256175564</v>
      </c>
      <c r="OB13" s="146">
        <f t="shared" si="21"/>
        <v>57.420523848901752</v>
      </c>
      <c r="OC13" s="146">
        <f t="shared" si="21"/>
        <v>57.627765849463628</v>
      </c>
      <c r="OD13" s="146">
        <f t="shared" si="21"/>
        <v>57.834557404833625</v>
      </c>
      <c r="OE13" s="146">
        <f t="shared" si="21"/>
        <v>58.040896700119589</v>
      </c>
      <c r="OF13" s="146">
        <f t="shared" si="21"/>
        <v>58.246781958217092</v>
      </c>
      <c r="OG13" s="146">
        <f t="shared" si="21"/>
        <v>58.452211439463497</v>
      </c>
      <c r="OH13" s="146">
        <f t="shared" si="21"/>
        <v>58.657183441293149</v>
      </c>
      <c r="OI13" s="146">
        <f t="shared" si="21"/>
        <v>58.86169629789412</v>
      </c>
      <c r="OJ13" s="146">
        <f t="shared" si="21"/>
        <v>59.065748379866555</v>
      </c>
      <c r="OK13" s="146">
        <f t="shared" si="21"/>
        <v>59.269338093882119</v>
      </c>
      <c r="OL13" s="146">
        <f t="shared" si="21"/>
        <v>59.472463882345245</v>
      </c>
      <c r="OM13" s="146">
        <f t="shared" si="21"/>
        <v>59.67512422305596</v>
      </c>
      <c r="ON13" s="146">
        <f t="shared" si="21"/>
        <v>59.877317628873854</v>
      </c>
      <c r="OO13" s="146">
        <f t="shared" si="21"/>
        <v>60.07904264738427</v>
      </c>
      <c r="OP13" s="146">
        <f t="shared" si="21"/>
        <v>60.280297860565319</v>
      </c>
      <c r="OQ13" s="146">
        <f t="shared" si="21"/>
        <v>60.481081884457168</v>
      </c>
      <c r="OR13" s="146">
        <f t="shared" si="21"/>
        <v>60.681393368832417</v>
      </c>
      <c r="OS13" s="146">
        <f t="shared" si="21"/>
        <v>60.881230996868645</v>
      </c>
      <c r="OT13" s="146">
        <f t="shared" si="21"/>
        <v>61.080593484822025</v>
      </c>
      <c r="OU13" s="146">
        <f t="shared" si="21"/>
        <v>61.279479581703129</v>
      </c>
      <c r="OV13" s="146">
        <f t="shared" si="21"/>
        <v>61.477888068954108</v>
      </c>
      <c r="OW13" s="146">
        <f t="shared" si="21"/>
        <v>61.675817760127764</v>
      </c>
      <c r="OX13" s="146">
        <f t="shared" si="21"/>
        <v>61.873267500568055</v>
      </c>
      <c r="OY13" s="146">
        <f t="shared" si="21"/>
        <v>62.070236167092702</v>
      </c>
      <c r="OZ13" s="146">
        <f t="shared" si="21"/>
        <v>62.266722667677335</v>
      </c>
      <c r="PA13" s="146">
        <f t="shared" si="21"/>
        <v>62.462725941141237</v>
      </c>
      <c r="PB13" s="146">
        <f t="shared" si="21"/>
        <v>62.658244956835262</v>
      </c>
      <c r="PC13" s="146">
        <f t="shared" si="21"/>
        <v>62.853278714331083</v>
      </c>
      <c r="PD13" s="146">
        <f t="shared" si="21"/>
        <v>63.047826243112631</v>
      </c>
      <c r="PE13" s="146">
        <f t="shared" si="21"/>
        <v>63.241886602268991</v>
      </c>
      <c r="PF13" s="146">
        <f t="shared" si="21"/>
        <v>63.435458880189266</v>
      </c>
      <c r="PG13" s="146">
        <f t="shared" si="21"/>
        <v>63.628542194259261</v>
      </c>
      <c r="PH13" s="146">
        <f t="shared" si="21"/>
        <v>63.821135690560006</v>
      </c>
      <c r="PI13" s="146">
        <f t="shared" si="21"/>
        <v>64.013238543567965</v>
      </c>
      <c r="PJ13" s="146">
        <f t="shared" si="21"/>
        <v>64.204849955857242</v>
      </c>
      <c r="PK13" s="146">
        <f t="shared" si="21"/>
        <v>64.39596915780362</v>
      </c>
      <c r="PL13" s="146">
        <f t="shared" si="21"/>
        <v>64.586595407290247</v>
      </c>
      <c r="PM13" s="146">
        <f t="shared" si="21"/>
        <v>64.776727989415448</v>
      </c>
      <c r="PN13" s="146">
        <f t="shared" si="21"/>
        <v>64.966366216202275</v>
      </c>
      <c r="PO13" s="146">
        <f t="shared" si="21"/>
        <v>65.155509426309834</v>
      </c>
      <c r="PP13" s="146">
        <f t="shared" si="21"/>
        <v>65.344156984746718</v>
      </c>
      <c r="PQ13" s="146">
        <f t="shared" si="21"/>
        <v>65.532308282585973</v>
      </c>
      <c r="PR13" s="146">
        <f t="shared" si="21"/>
        <v>65.719962736682319</v>
      </c>
      <c r="PS13" s="146">
        <f t="shared" si="21"/>
        <v>65.907119789390876</v>
      </c>
      <c r="PT13" s="146">
        <f t="shared" si="21"/>
        <v>66.093778908288201</v>
      </c>
      <c r="PU13" s="146">
        <f t="shared" si="21"/>
        <v>66.279939585894752</v>
      </c>
      <c r="PV13" s="146">
        <f t="shared" si="21"/>
        <v>66.465601339399441</v>
      </c>
      <c r="PW13" s="146">
        <f t="shared" si="21"/>
        <v>66.650763710386386</v>
      </c>
      <c r="PX13" s="146">
        <f t="shared" si="21"/>
        <v>66.835426264562884</v>
      </c>
      <c r="PY13" s="146">
        <f t="shared" si="21"/>
        <v>67.01958859148985</v>
      </c>
      <c r="PZ13" s="146">
        <f t="shared" si="21"/>
        <v>67.203250304313968</v>
      </c>
      <c r="QA13" s="146">
        <f t="shared" si="21"/>
        <v>67.38641103950151</v>
      </c>
      <c r="QB13" s="146">
        <f t="shared" si="21"/>
        <v>67.569070456574465</v>
      </c>
      <c r="QC13" s="146">
        <f t="shared" si="21"/>
        <v>67.751228237848153</v>
      </c>
      <c r="QD13" s="146">
        <f t="shared" si="21"/>
        <v>67.932884088171107</v>
      </c>
      <c r="QE13" s="146">
        <f t="shared" si="21"/>
        <v>68.114037734666383</v>
      </c>
      <c r="QF13" s="146">
        <f t="shared" si="21"/>
        <v>68.294688926475317</v>
      </c>
      <c r="QG13" s="146">
        <f t="shared" si="21"/>
        <v>68.474837434502533</v>
      </c>
      <c r="QH13" s="146">
        <f t="shared" si="21"/>
        <v>68.654483051163453</v>
      </c>
      <c r="QI13" s="146">
        <f t="shared" si="21"/>
        <v>68.833625590133309</v>
      </c>
      <c r="QJ13" s="146">
        <f t="shared" si="21"/>
        <v>69.012264886098038</v>
      </c>
      <c r="QK13" s="146">
        <f t="shared" ref="QK13:RP13" si="22">QK12*(1-QK10)</f>
        <v>69.190400794507227</v>
      </c>
      <c r="QL13" s="146">
        <f t="shared" si="22"/>
        <v>69.368033191328891</v>
      </c>
      <c r="QM13" s="146">
        <f t="shared" si="22"/>
        <v>69.545161972805971</v>
      </c>
      <c r="QN13" s="146">
        <f t="shared" si="22"/>
        <v>69.721787055214747</v>
      </c>
      <c r="QO13" s="146">
        <f t="shared" si="22"/>
        <v>69.897908374625388</v>
      </c>
      <c r="QP13" s="146">
        <f t="shared" si="22"/>
        <v>70.073525886663958</v>
      </c>
      <c r="QQ13" s="146">
        <f t="shared" si="22"/>
        <v>70.248639566276367</v>
      </c>
      <c r="QR13" s="146">
        <f t="shared" si="22"/>
        <v>70.423249407494595</v>
      </c>
      <c r="QS13" s="146">
        <f t="shared" si="22"/>
        <v>70.597355423204021</v>
      </c>
      <c r="QT13" s="146">
        <f t="shared" si="22"/>
        <v>70.770957644913295</v>
      </c>
      <c r="QU13" s="146">
        <f t="shared" si="22"/>
        <v>70.944056122525581</v>
      </c>
      <c r="QV13" s="146">
        <f t="shared" si="22"/>
        <v>71.116650924111767</v>
      </c>
      <c r="QW13" s="146">
        <f t="shared" si="22"/>
        <v>71.288742135685695</v>
      </c>
      <c r="QX13" s="146">
        <f t="shared" si="22"/>
        <v>71.460329860980877</v>
      </c>
      <c r="QY13" s="146">
        <f t="shared" si="22"/>
        <v>71.631414221229164</v>
      </c>
      <c r="QZ13" s="146">
        <f t="shared" si="22"/>
        <v>71.801995354941454</v>
      </c>
      <c r="RA13" s="146">
        <f t="shared" si="22"/>
        <v>71.972073417689685</v>
      </c>
      <c r="RB13" s="146">
        <f t="shared" si="22"/>
        <v>72.141648581891161</v>
      </c>
      <c r="RC13" s="146">
        <f t="shared" si="22"/>
        <v>72.310721036594273</v>
      </c>
      <c r="RD13" s="146">
        <f t="shared" si="22"/>
        <v>72.479290987266268</v>
      </c>
      <c r="RE13" s="146">
        <f t="shared" si="22"/>
        <v>72.64735865558265</v>
      </c>
      <c r="RF13" s="146">
        <f t="shared" si="22"/>
        <v>72.814924279218275</v>
      </c>
      <c r="RG13" s="146">
        <f t="shared" si="22"/>
        <v>72.98198811164049</v>
      </c>
      <c r="RH13" s="146">
        <f t="shared" si="22"/>
        <v>73.148550421903693</v>
      </c>
      <c r="RI13" s="146">
        <f t="shared" si="22"/>
        <v>73.314611494445828</v>
      </c>
      <c r="RJ13" s="146">
        <f t="shared" si="22"/>
        <v>73.48017162888668</v>
      </c>
      <c r="RK13" s="146">
        <f t="shared" si="22"/>
        <v>73.645231139827686</v>
      </c>
      <c r="RL13" s="146">
        <f t="shared" si="22"/>
        <v>73.809790356653636</v>
      </c>
      <c r="RM13" s="146">
        <f t="shared" si="22"/>
        <v>73.973849623336093</v>
      </c>
      <c r="RN13" s="146">
        <f t="shared" si="22"/>
        <v>74.137409298238254</v>
      </c>
      <c r="RO13" s="146">
        <f t="shared" si="22"/>
        <v>74.300469753922116</v>
      </c>
      <c r="RP13" s="146">
        <f t="shared" si="22"/>
        <v>74.46303137695665</v>
      </c>
    </row>
    <row r="14" spans="1:495" ht="12.95" customHeight="1" x14ac:dyDescent="0.2">
      <c r="C14" s="21" t="s">
        <v>919</v>
      </c>
      <c r="D14" s="21" t="s">
        <v>916</v>
      </c>
      <c r="E14" s="146"/>
      <c r="F14" s="277">
        <f t="shared" ref="F14:BQ14" si="23">12*(F12-E12)</f>
        <v>7.1344810150982126E-4</v>
      </c>
      <c r="G14" s="277">
        <f t="shared" si="23"/>
        <v>1.9210599792084484E-3</v>
      </c>
      <c r="H14" s="277">
        <f t="shared" si="23"/>
        <v>3.710481284722322E-3</v>
      </c>
      <c r="I14" s="277">
        <f t="shared" si="23"/>
        <v>6.0669647836495387E-3</v>
      </c>
      <c r="J14" s="277">
        <f t="shared" si="23"/>
        <v>8.9760199367558934E-3</v>
      </c>
      <c r="K14" s="277">
        <f t="shared" si="23"/>
        <v>1.2423409050629839E-2</v>
      </c>
      <c r="L14" s="277">
        <f t="shared" si="23"/>
        <v>1.639514348189999E-2</v>
      </c>
      <c r="M14" s="277">
        <f t="shared" si="23"/>
        <v>2.0877479894295104E-2</v>
      </c>
      <c r="N14" s="277">
        <f t="shared" si="23"/>
        <v>2.5856916567854146E-2</v>
      </c>
      <c r="O14" s="277">
        <f t="shared" si="23"/>
        <v>3.1320189759568032E-2</v>
      </c>
      <c r="P14" s="277">
        <f t="shared" si="23"/>
        <v>3.7254270114793694E-2</v>
      </c>
      <c r="Q14" s="277">
        <f t="shared" si="23"/>
        <v>4.3646359128736795E-2</v>
      </c>
      <c r="R14" s="277">
        <f t="shared" si="23"/>
        <v>5.0483885657353303E-2</v>
      </c>
      <c r="S14" s="277">
        <f t="shared" si="23"/>
        <v>5.7754502476984215E-2</v>
      </c>
      <c r="T14" s="277">
        <f t="shared" si="23"/>
        <v>6.5446082892118812E-2</v>
      </c>
      <c r="U14" s="277">
        <f t="shared" si="23"/>
        <v>7.3546717390575778E-2</v>
      </c>
      <c r="V14" s="277">
        <f t="shared" si="23"/>
        <v>8.2044710345532762E-2</v>
      </c>
      <c r="W14" s="277">
        <f t="shared" si="23"/>
        <v>9.0928576763724012E-2</v>
      </c>
      <c r="X14" s="277">
        <f t="shared" si="23"/>
        <v>0.10018703907923224</v>
      </c>
      <c r="Y14" s="277">
        <f t="shared" si="23"/>
        <v>0.10980902399222769</v>
      </c>
      <c r="Z14" s="277">
        <f t="shared" si="23"/>
        <v>0.11978365935208451</v>
      </c>
      <c r="AA14" s="277">
        <f t="shared" si="23"/>
        <v>0.13010027108424005</v>
      </c>
      <c r="AB14" s="277">
        <f t="shared" si="23"/>
        <v>0.14074838016022767</v>
      </c>
      <c r="AC14" s="277">
        <f t="shared" si="23"/>
        <v>0.15171769961038062</v>
      </c>
      <c r="AD14" s="277">
        <f t="shared" si="23"/>
        <v>0.16299813157843607</v>
      </c>
      <c r="AE14" s="277">
        <f t="shared" si="23"/>
        <v>0.17457976441771961</v>
      </c>
      <c r="AF14" s="277">
        <f t="shared" si="23"/>
        <v>0.18645286982818121</v>
      </c>
      <c r="AG14" s="277">
        <f t="shared" si="23"/>
        <v>0.19860790003377726</v>
      </c>
      <c r="AH14" s="277">
        <f t="shared" si="23"/>
        <v>0.21103548499968905</v>
      </c>
      <c r="AI14" s="277">
        <f t="shared" si="23"/>
        <v>0.22372642968884782</v>
      </c>
      <c r="AJ14" s="277">
        <f t="shared" si="23"/>
        <v>0.23667171135710141</v>
      </c>
      <c r="AK14" s="277">
        <f t="shared" si="23"/>
        <v>0.24986247688678054</v>
      </c>
      <c r="AL14" s="277">
        <f t="shared" si="23"/>
        <v>0.26329004015779467</v>
      </c>
      <c r="AM14" s="277">
        <f t="shared" si="23"/>
        <v>0.27694587945605642</v>
      </c>
      <c r="AN14" s="277">
        <f t="shared" si="23"/>
        <v>0.29082163491860125</v>
      </c>
      <c r="AO14" s="277">
        <f t="shared" si="23"/>
        <v>0.3049091060148339</v>
      </c>
      <c r="AP14" s="277">
        <f t="shared" si="23"/>
        <v>0.3192002490635979</v>
      </c>
      <c r="AQ14" s="277">
        <f t="shared" si="23"/>
        <v>0.33368717478542353</v>
      </c>
      <c r="AR14" s="277">
        <f t="shared" si="23"/>
        <v>0.34836214588955405</v>
      </c>
      <c r="AS14" s="277">
        <f t="shared" si="23"/>
        <v>0.3632175746952464</v>
      </c>
      <c r="AT14" s="277">
        <f t="shared" si="23"/>
        <v>0.37824602078700154</v>
      </c>
      <c r="AU14" s="277">
        <f t="shared" si="23"/>
        <v>0.39344018870299546</v>
      </c>
      <c r="AV14" s="277">
        <f t="shared" si="23"/>
        <v>0.40879292565655989</v>
      </c>
      <c r="AW14" s="277">
        <f t="shared" si="23"/>
        <v>0.42429721929023012</v>
      </c>
      <c r="AX14" s="277">
        <f t="shared" si="23"/>
        <v>0.43994619546147229</v>
      </c>
      <c r="AY14" s="277">
        <f t="shared" si="23"/>
        <v>0.45573311606049494</v>
      </c>
      <c r="AZ14" s="277">
        <f t="shared" si="23"/>
        <v>0.47165137685889524</v>
      </c>
      <c r="BA14" s="277">
        <f t="shared" si="23"/>
        <v>0.48769450538915127</v>
      </c>
      <c r="BB14" s="277">
        <f t="shared" si="23"/>
        <v>0.50385615885448187</v>
      </c>
      <c r="BC14" s="277">
        <f t="shared" si="23"/>
        <v>0.52013012206869336</v>
      </c>
      <c r="BD14" s="277">
        <f t="shared" si="23"/>
        <v>0.53651030542531863</v>
      </c>
      <c r="BE14" s="277">
        <f t="shared" si="23"/>
        <v>0.55299074289624617</v>
      </c>
      <c r="BF14" s="277">
        <f t="shared" si="23"/>
        <v>0.56956559005861962</v>
      </c>
      <c r="BG14" s="277">
        <f t="shared" si="23"/>
        <v>0.58622912215049583</v>
      </c>
      <c r="BH14" s="277">
        <f t="shared" si="23"/>
        <v>0.60297573215423661</v>
      </c>
      <c r="BI14" s="277">
        <f t="shared" si="23"/>
        <v>0.61979992890742786</v>
      </c>
      <c r="BJ14" s="277">
        <f t="shared" si="23"/>
        <v>0.63669633524113944</v>
      </c>
      <c r="BK14" s="277">
        <f t="shared" si="23"/>
        <v>0.65365968614502901</v>
      </c>
      <c r="BL14" s="277">
        <f t="shared" si="23"/>
        <v>0.6706848269585155</v>
      </c>
      <c r="BM14" s="277">
        <f t="shared" si="23"/>
        <v>0.6877667115888153</v>
      </c>
      <c r="BN14" s="277">
        <f t="shared" si="23"/>
        <v>0.70490040075392635</v>
      </c>
      <c r="BO14" s="277">
        <f t="shared" si="23"/>
        <v>0.72208106025137564</v>
      </c>
      <c r="BP14" s="277">
        <f t="shared" si="23"/>
        <v>0.73930395925219994</v>
      </c>
      <c r="BQ14" s="277">
        <f t="shared" si="23"/>
        <v>0.75656446861922966</v>
      </c>
      <c r="BR14" s="277">
        <f t="shared" ref="BR14:EC14" si="24">12*(BR12-BQ12)</f>
        <v>0.77385805924998241</v>
      </c>
      <c r="BS14" s="277">
        <f t="shared" si="24"/>
        <v>0.79118030044360665</v>
      </c>
      <c r="BT14" s="277">
        <f t="shared" si="24"/>
        <v>0.80852685829139848</v>
      </c>
      <c r="BU14" s="277">
        <f t="shared" si="24"/>
        <v>0.82589349409075297</v>
      </c>
      <c r="BV14" s="277">
        <f t="shared" si="24"/>
        <v>0.843276062782361</v>
      </c>
      <c r="BW14" s="277">
        <f t="shared" si="24"/>
        <v>0.86067051140990536</v>
      </c>
      <c r="BX14" s="277">
        <f t="shared" si="24"/>
        <v>0.87807287760212027</v>
      </c>
      <c r="BY14" s="277">
        <f t="shared" si="24"/>
        <v>0.8954792880774729</v>
      </c>
      <c r="BZ14" s="277">
        <f t="shared" si="24"/>
        <v>0.91288595717022503</v>
      </c>
      <c r="CA14" s="277">
        <f t="shared" si="24"/>
        <v>0.93028918537791228</v>
      </c>
      <c r="CB14" s="277">
        <f t="shared" si="24"/>
        <v>0.94768535793073916</v>
      </c>
      <c r="CC14" s="277">
        <f t="shared" si="24"/>
        <v>0.96507094338107002</v>
      </c>
      <c r="CD14" s="277">
        <f t="shared" si="24"/>
        <v>0.98244249221424695</v>
      </c>
      <c r="CE14" s="277">
        <f t="shared" si="24"/>
        <v>0.99979663547923714</v>
      </c>
      <c r="CF14" s="277">
        <f t="shared" si="24"/>
        <v>1.0171300834401489</v>
      </c>
      <c r="CG14" s="277">
        <f t="shared" si="24"/>
        <v>1.0344396242462768</v>
      </c>
      <c r="CH14" s="277">
        <f t="shared" si="24"/>
        <v>1.051722122623266</v>
      </c>
      <c r="CI14" s="277">
        <f t="shared" si="24"/>
        <v>1.0689745185822463</v>
      </c>
      <c r="CJ14" s="277">
        <f t="shared" si="24"/>
        <v>1.0861938261487261</v>
      </c>
      <c r="CK14" s="277">
        <f t="shared" si="24"/>
        <v>1.103377132109701</v>
      </c>
      <c r="CL14" s="277">
        <f t="shared" si="24"/>
        <v>1.1205215947801399</v>
      </c>
      <c r="CM14" s="277">
        <f t="shared" si="24"/>
        <v>1.1376244427862403</v>
      </c>
      <c r="CN14" s="277">
        <f t="shared" si="24"/>
        <v>1.1546829738684128</v>
      </c>
      <c r="CO14" s="277">
        <f t="shared" si="24"/>
        <v>1.1716945537005028</v>
      </c>
      <c r="CP14" s="277">
        <f t="shared" si="24"/>
        <v>1.1886566147273339</v>
      </c>
      <c r="CQ14" s="277">
        <f t="shared" si="24"/>
        <v>1.2055666550192932</v>
      </c>
      <c r="CR14" s="277">
        <f t="shared" si="24"/>
        <v>1.222422237144098</v>
      </c>
      <c r="CS14" s="277">
        <f t="shared" si="24"/>
        <v>1.239220987054571</v>
      </c>
      <c r="CT14" s="277">
        <f t="shared" si="24"/>
        <v>1.2559605929941924</v>
      </c>
      <c r="CU14" s="277">
        <f t="shared" si="24"/>
        <v>1.2726388044181718</v>
      </c>
      <c r="CV14" s="277">
        <f t="shared" si="24"/>
        <v>1.2892534309301489</v>
      </c>
      <c r="CW14" s="277">
        <f t="shared" si="24"/>
        <v>1.3058023412363262</v>
      </c>
      <c r="CX14" s="277">
        <f t="shared" si="24"/>
        <v>1.3222834621134147</v>
      </c>
      <c r="CY14" s="277">
        <f t="shared" si="24"/>
        <v>1.3386947773936058</v>
      </c>
      <c r="CZ14" s="277">
        <f t="shared" si="24"/>
        <v>1.3550343269632279</v>
      </c>
      <c r="DA14" s="277">
        <f t="shared" si="24"/>
        <v>1.3713002057779029</v>
      </c>
      <c r="DB14" s="277">
        <f t="shared" si="24"/>
        <v>1.3874905628913652</v>
      </c>
      <c r="DC14" s="277">
        <f t="shared" si="24"/>
        <v>1.4036036004994585</v>
      </c>
      <c r="DD14" s="277">
        <f t="shared" si="24"/>
        <v>1.4196375729983508</v>
      </c>
      <c r="DE14" s="277">
        <f t="shared" si="24"/>
        <v>1.43559078605686</v>
      </c>
      <c r="DF14" s="277">
        <f t="shared" si="24"/>
        <v>1.4514615957027317</v>
      </c>
      <c r="DG14" s="277">
        <f t="shared" si="24"/>
        <v>1.4672484074230603</v>
      </c>
      <c r="DH14" s="277">
        <f t="shared" si="24"/>
        <v>1.4829496752780749</v>
      </c>
      <c r="DI14" s="277">
        <f t="shared" si="24"/>
        <v>1.4985639010279499</v>
      </c>
      <c r="DJ14" s="277">
        <f t="shared" si="24"/>
        <v>1.5140896332734926</v>
      </c>
      <c r="DK14" s="277">
        <f t="shared" si="24"/>
        <v>1.5295254666096412</v>
      </c>
      <c r="DL14" s="277">
        <f t="shared" si="24"/>
        <v>1.5448700407915936</v>
      </c>
      <c r="DM14" s="277">
        <f t="shared" si="24"/>
        <v>1.5601220399137254</v>
      </c>
      <c r="DN14" s="277">
        <f t="shared" si="24"/>
        <v>1.5752801916014576</v>
      </c>
      <c r="DO14" s="277">
        <f t="shared" si="24"/>
        <v>1.590343266214294</v>
      </c>
      <c r="DP14" s="277">
        <f t="shared" si="24"/>
        <v>1.605310076062576</v>
      </c>
      <c r="DQ14" s="277">
        <f t="shared" si="24"/>
        <v>1.6201794746350977</v>
      </c>
      <c r="DR14" s="277">
        <f t="shared" si="24"/>
        <v>1.6349503558382956</v>
      </c>
      <c r="DS14" s="277">
        <f t="shared" si="24"/>
        <v>1.6496216532485484</v>
      </c>
      <c r="DT14" s="277">
        <f t="shared" si="24"/>
        <v>1.66419233937442</v>
      </c>
      <c r="DU14" s="277">
        <f t="shared" si="24"/>
        <v>1.6786614249311178</v>
      </c>
      <c r="DV14" s="277">
        <f t="shared" si="24"/>
        <v>1.6930279581253096</v>
      </c>
      <c r="DW14" s="277">
        <f t="shared" si="24"/>
        <v>1.70729102395239</v>
      </c>
      <c r="DX14" s="277">
        <f t="shared" si="24"/>
        <v>1.7214497435027525</v>
      </c>
      <c r="DY14" s="277">
        <f t="shared" si="24"/>
        <v>1.7355032732801909</v>
      </c>
      <c r="DZ14" s="277">
        <f t="shared" si="24"/>
        <v>1.7494508045302659</v>
      </c>
      <c r="EA14" s="277">
        <f t="shared" si="24"/>
        <v>1.7632915625787646</v>
      </c>
      <c r="EB14" s="277">
        <f t="shared" si="24"/>
        <v>1.7770248061812879</v>
      </c>
      <c r="EC14" s="277">
        <f t="shared" si="24"/>
        <v>1.7906498268823654</v>
      </c>
      <c r="ED14" s="277">
        <f t="shared" ref="ED14:GO14" si="25">12*(ED12-EC12)</f>
        <v>1.804165948383897</v>
      </c>
      <c r="EE14" s="277">
        <f t="shared" si="25"/>
        <v>1.8175725259252857</v>
      </c>
      <c r="EF14" s="277">
        <f t="shared" si="25"/>
        <v>1.8308689456707228</v>
      </c>
      <c r="EG14" s="277">
        <f t="shared" si="25"/>
        <v>1.8440546241087077</v>
      </c>
      <c r="EH14" s="277">
        <f t="shared" si="25"/>
        <v>1.8571290074586244</v>
      </c>
      <c r="EI14" s="277">
        <f t="shared" si="25"/>
        <v>1.8700915710883379</v>
      </c>
      <c r="EJ14" s="277">
        <f t="shared" si="25"/>
        <v>1.8829418189390594</v>
      </c>
      <c r="EK14" s="277">
        <f t="shared" si="25"/>
        <v>1.8956792829622771</v>
      </c>
      <c r="EL14" s="277">
        <f t="shared" si="25"/>
        <v>1.9083035225617166</v>
      </c>
      <c r="EM14" s="277">
        <f t="shared" si="25"/>
        <v>1.9208141240470056</v>
      </c>
      <c r="EN14" s="277">
        <f t="shared" si="25"/>
        <v>1.9332107000950955</v>
      </c>
      <c r="EO14" s="277">
        <f t="shared" si="25"/>
        <v>1.9454928892194872</v>
      </c>
      <c r="EP14" s="277">
        <f t="shared" si="25"/>
        <v>1.9576603552487057</v>
      </c>
      <c r="EQ14" s="277">
        <f t="shared" si="25"/>
        <v>1.9697127868128987</v>
      </c>
      <c r="ER14" s="277">
        <f t="shared" si="25"/>
        <v>1.9816498968382987</v>
      </c>
      <c r="ES14" s="277">
        <f t="shared" si="25"/>
        <v>1.9934714220497654</v>
      </c>
      <c r="ET14" s="277">
        <f t="shared" si="25"/>
        <v>2.0051771224818324</v>
      </c>
      <c r="EU14" s="277">
        <f t="shared" si="25"/>
        <v>2.0167667809964271</v>
      </c>
      <c r="EV14" s="277">
        <f t="shared" si="25"/>
        <v>2.0282402028093074</v>
      </c>
      <c r="EW14" s="277">
        <f t="shared" si="25"/>
        <v>2.0395972150235977</v>
      </c>
      <c r="EX14" s="277">
        <f t="shared" si="25"/>
        <v>2.0508376661715957</v>
      </c>
      <c r="EY14" s="277">
        <f t="shared" si="25"/>
        <v>2.0619614257616519</v>
      </c>
      <c r="EZ14" s="277">
        <f t="shared" si="25"/>
        <v>2.0729683838357502</v>
      </c>
      <c r="FA14" s="277">
        <f t="shared" si="25"/>
        <v>2.0838584505313733</v>
      </c>
      <c r="FB14" s="277">
        <f t="shared" si="25"/>
        <v>2.0946315556515742</v>
      </c>
      <c r="FC14" s="277">
        <f t="shared" si="25"/>
        <v>2.1052876482421681</v>
      </c>
      <c r="FD14" s="277">
        <f t="shared" si="25"/>
        <v>2.1158266961755317</v>
      </c>
      <c r="FE14" s="277">
        <f t="shared" si="25"/>
        <v>2.1262486857403928</v>
      </c>
      <c r="FF14" s="277">
        <f t="shared" si="25"/>
        <v>2.1365536212403811</v>
      </c>
      <c r="FG14" s="277">
        <f t="shared" si="25"/>
        <v>2.1467415245963934</v>
      </c>
      <c r="FH14" s="277">
        <f t="shared" si="25"/>
        <v>2.1568124349577431</v>
      </c>
      <c r="FI14" s="277">
        <f t="shared" si="25"/>
        <v>2.1667664083179545</v>
      </c>
      <c r="FJ14" s="277">
        <f t="shared" si="25"/>
        <v>2.1766035171386804</v>
      </c>
      <c r="FK14" s="277">
        <f t="shared" si="25"/>
        <v>2.186323849977434</v>
      </c>
      <c r="FL14" s="277">
        <f t="shared" si="25"/>
        <v>2.1959275111236565</v>
      </c>
      <c r="FM14" s="277">
        <f t="shared" si="25"/>
        <v>2.2054146202397078</v>
      </c>
      <c r="FN14" s="277">
        <f t="shared" si="25"/>
        <v>2.2147853120080399</v>
      </c>
      <c r="FO14" s="277">
        <f t="shared" si="25"/>
        <v>2.2240397357833146</v>
      </c>
      <c r="FP14" s="277">
        <f t="shared" si="25"/>
        <v>2.233178055251706</v>
      </c>
      <c r="FQ14" s="277">
        <f t="shared" si="25"/>
        <v>2.2422004480957654</v>
      </c>
      <c r="FR14" s="277">
        <f t="shared" si="25"/>
        <v>2.2511071056630172</v>
      </c>
      <c r="FS14" s="277">
        <f t="shared" si="25"/>
        <v>2.2598982326426125</v>
      </c>
      <c r="FT14" s="277">
        <f t="shared" si="25"/>
        <v>2.2685740467450088</v>
      </c>
      <c r="FU14" s="277">
        <f t="shared" si="25"/>
        <v>2.2771347783889198</v>
      </c>
      <c r="FV14" s="277">
        <f t="shared" si="25"/>
        <v>2.2855806703929744</v>
      </c>
      <c r="FW14" s="277">
        <f t="shared" si="25"/>
        <v>2.2939119776711721</v>
      </c>
      <c r="FX14" s="277">
        <f t="shared" si="25"/>
        <v>2.3021289669356264</v>
      </c>
      <c r="FY14" s="277">
        <f t="shared" si="25"/>
        <v>2.3102319164034242</v>
      </c>
      <c r="FZ14" s="277">
        <f t="shared" si="25"/>
        <v>2.3182211155076828</v>
      </c>
      <c r="GA14" s="277">
        <f t="shared" si="25"/>
        <v>2.3260968646134472</v>
      </c>
      <c r="GB14" s="277">
        <f t="shared" si="25"/>
        <v>2.3338594747421126</v>
      </c>
      <c r="GC14" s="277">
        <f t="shared" si="25"/>
        <v>2.341509267293759</v>
      </c>
      <c r="GD14" s="277">
        <f t="shared" si="25"/>
        <v>2.3490465737809103</v>
      </c>
      <c r="GE14" s="277">
        <f t="shared" si="25"/>
        <v>2.356471735562252</v>
      </c>
      <c r="GF14" s="277">
        <f t="shared" si="25"/>
        <v>2.3637851035833819</v>
      </c>
      <c r="GG14" s="277">
        <f t="shared" si="25"/>
        <v>2.3709870381211005</v>
      </c>
      <c r="GH14" s="277">
        <f t="shared" si="25"/>
        <v>2.3780779085332</v>
      </c>
      <c r="GI14" s="277">
        <f t="shared" si="25"/>
        <v>2.385058093009107</v>
      </c>
      <c r="GJ14" s="277">
        <f t="shared" si="25"/>
        <v>2.3919279783302869</v>
      </c>
      <c r="GK14" s="277">
        <f t="shared" si="25"/>
        <v>2.398687959630351</v>
      </c>
      <c r="GL14" s="277">
        <f t="shared" si="25"/>
        <v>2.4053384401610884</v>
      </c>
      <c r="GM14" s="277">
        <f t="shared" si="25"/>
        <v>2.4118798310619098</v>
      </c>
      <c r="GN14" s="277">
        <f t="shared" si="25"/>
        <v>2.4183125511359407</v>
      </c>
      <c r="GO14" s="277">
        <f t="shared" si="25"/>
        <v>2.424637026624282</v>
      </c>
      <c r="GP14" s="277">
        <f t="shared" ref="GP14:JA14" si="26">12*(GP12-GO12)</f>
        <v>2.4308536909921656</v>
      </c>
      <c r="GQ14" s="277">
        <f t="shared" si="26"/>
        <v>2.4369629847096945</v>
      </c>
      <c r="GR14" s="277">
        <f t="shared" si="26"/>
        <v>2.4429653550468657</v>
      </c>
      <c r="GS14" s="277">
        <f t="shared" si="26"/>
        <v>2.4488612558608764</v>
      </c>
      <c r="GT14" s="277">
        <f t="shared" si="26"/>
        <v>2.4546511473984367</v>
      </c>
      <c r="GU14" s="277">
        <f t="shared" si="26"/>
        <v>2.4603354960920711</v>
      </c>
      <c r="GV14" s="277">
        <f t="shared" si="26"/>
        <v>2.4659147743661407</v>
      </c>
      <c r="GW14" s="277">
        <f t="shared" si="26"/>
        <v>2.4713894604449962</v>
      </c>
      <c r="GX14" s="277">
        <f t="shared" si="26"/>
        <v>2.4767600381617711</v>
      </c>
      <c r="GY14" s="277">
        <f t="shared" si="26"/>
        <v>2.4820269967748061</v>
      </c>
      <c r="GZ14" s="277">
        <f t="shared" si="26"/>
        <v>2.4871908307847548</v>
      </c>
      <c r="HA14" s="277">
        <f t="shared" si="26"/>
        <v>2.4922520397549306</v>
      </c>
      <c r="HB14" s="277">
        <f t="shared" si="26"/>
        <v>2.4972111281378773</v>
      </c>
      <c r="HC14" s="277">
        <f t="shared" si="26"/>
        <v>2.502068605099339</v>
      </c>
      <c r="HD14" s="277">
        <f t="shared" si="26"/>
        <v>2.5068249843525052</v>
      </c>
      <c r="HE14" s="277">
        <f t="shared" si="26"/>
        <v>2.5114807839901658</v>
      </c>
      <c r="HF14" s="277">
        <f t="shared" si="26"/>
        <v>2.5160365263204056</v>
      </c>
      <c r="HG14" s="277">
        <f t="shared" si="26"/>
        <v>2.5204927377098016</v>
      </c>
      <c r="HH14" s="277">
        <f t="shared" si="26"/>
        <v>2.524849948423082</v>
      </c>
      <c r="HI14" s="277">
        <f t="shared" si="26"/>
        <v>2.5291086924699044</v>
      </c>
      <c r="HJ14" s="277">
        <f t="shared" si="26"/>
        <v>2.5332695074544063</v>
      </c>
      <c r="HK14" s="277">
        <f t="shared" si="26"/>
        <v>2.5373329344255637</v>
      </c>
      <c r="HL14" s="277">
        <f t="shared" si="26"/>
        <v>2.5412995177324973</v>
      </c>
      <c r="HM14" s="277">
        <f t="shared" si="26"/>
        <v>2.5451698048796914</v>
      </c>
      <c r="HN14" s="277">
        <f t="shared" si="26"/>
        <v>2.5489443463893338</v>
      </c>
      <c r="HO14" s="277">
        <f t="shared" si="26"/>
        <v>2.5526236956611399</v>
      </c>
      <c r="HP14" s="277">
        <f t="shared" si="26"/>
        <v>2.556208408839808</v>
      </c>
      <c r="HQ14" s="277">
        <f t="shared" si="26"/>
        <v>2.5596990446800447</v>
      </c>
      <c r="HR14" s="277">
        <f t="shared" si="26"/>
        <v>2.5630961644182406</v>
      </c>
      <c r="HS14" s="277">
        <f t="shared" si="26"/>
        <v>2.5664003316464488</v>
      </c>
      <c r="HT14" s="277">
        <f t="shared" si="26"/>
        <v>2.5696121121838047</v>
      </c>
      <c r="HU14" s="277">
        <f t="shared" si="26"/>
        <v>2.5727320739571979</v>
      </c>
      <c r="HV14" s="277">
        <f t="shared" si="26"/>
        <v>2.5757607868804939</v>
      </c>
      <c r="HW14" s="277">
        <f t="shared" si="26"/>
        <v>2.578698822735717</v>
      </c>
      <c r="HX14" s="277">
        <f t="shared" si="26"/>
        <v>2.5815467550591791</v>
      </c>
      <c r="HY14" s="277">
        <f t="shared" si="26"/>
        <v>2.5843051590267549</v>
      </c>
      <c r="HZ14" s="277">
        <f t="shared" si="26"/>
        <v>2.5869746113451697</v>
      </c>
      <c r="IA14" s="277">
        <f t="shared" si="26"/>
        <v>2.5895556901399601</v>
      </c>
      <c r="IB14" s="277">
        <f t="shared" si="26"/>
        <v>2.592048974852645</v>
      </c>
      <c r="IC14" s="277">
        <f t="shared" si="26"/>
        <v>2.594455046134442</v>
      </c>
      <c r="ID14" s="277">
        <f t="shared" si="26"/>
        <v>2.5967744857429267</v>
      </c>
      <c r="IE14" s="277">
        <f t="shared" si="26"/>
        <v>2.5990078764447873</v>
      </c>
      <c r="IF14" s="277">
        <f t="shared" si="26"/>
        <v>2.6011558019146577</v>
      </c>
      <c r="IG14" s="277">
        <f t="shared" si="26"/>
        <v>2.6032188466414539</v>
      </c>
      <c r="IH14" s="277">
        <f t="shared" si="26"/>
        <v>2.6051975958315552</v>
      </c>
      <c r="II14" s="277">
        <f t="shared" si="26"/>
        <v>2.6070926353204271</v>
      </c>
      <c r="IJ14" s="277">
        <f t="shared" si="26"/>
        <v>2.6089045514761438</v>
      </c>
      <c r="IK14" s="277">
        <f t="shared" si="26"/>
        <v>2.6106339311187696</v>
      </c>
      <c r="IL14" s="277">
        <f t="shared" si="26"/>
        <v>2.6122813614270797</v>
      </c>
      <c r="IM14" s="277">
        <f t="shared" si="26"/>
        <v>2.61384742985679</v>
      </c>
      <c r="IN14" s="277">
        <f t="shared" si="26"/>
        <v>2.6153327240580211</v>
      </c>
      <c r="IO14" s="277">
        <f t="shared" si="26"/>
        <v>2.6167378317926335</v>
      </c>
      <c r="IP14" s="277">
        <f t="shared" si="26"/>
        <v>2.6180633408553149</v>
      </c>
      <c r="IQ14" s="277">
        <f t="shared" si="26"/>
        <v>2.6193098389953917</v>
      </c>
      <c r="IR14" s="277">
        <f t="shared" si="26"/>
        <v>2.620477913842862</v>
      </c>
      <c r="IS14" s="277">
        <f t="shared" si="26"/>
        <v>2.621568152830335</v>
      </c>
      <c r="IT14" s="277">
        <f t="shared" si="26"/>
        <v>2.6225811431227726</v>
      </c>
      <c r="IU14" s="277">
        <f t="shared" si="26"/>
        <v>2.6235174715465064</v>
      </c>
      <c r="IV14" s="277">
        <f t="shared" si="26"/>
        <v>2.6243777245176148</v>
      </c>
      <c r="IW14" s="277">
        <f t="shared" si="26"/>
        <v>2.6251624879755013</v>
      </c>
      <c r="IX14" s="277">
        <f t="shared" si="26"/>
        <v>2.6258723473157488</v>
      </c>
      <c r="IY14" s="277">
        <f t="shared" si="26"/>
        <v>2.6265078873247205</v>
      </c>
      <c r="IZ14" s="277">
        <f t="shared" si="26"/>
        <v>2.62706969211672</v>
      </c>
      <c r="JA14" s="277">
        <f t="shared" si="26"/>
        <v>2.6275583450720887</v>
      </c>
      <c r="JB14" s="277">
        <f t="shared" ref="JB14:LM14" si="27">12*(JB12-JA12)</f>
        <v>2.6279744287738538</v>
      </c>
      <c r="JC14" s="277">
        <f t="shared" si="27"/>
        <v>2.6283185249521352</v>
      </c>
      <c r="JD14" s="277">
        <f t="shared" si="27"/>
        <v>2.6285912144247163</v>
      </c>
      <c r="JE14" s="277">
        <f t="shared" si="27"/>
        <v>2.6287930770381251</v>
      </c>
      <c r="JF14" s="277">
        <f t="shared" si="27"/>
        <v>2.6289246916175841</v>
      </c>
      <c r="JG14" s="277">
        <f t="shared" si="27"/>
        <v>2.6289866359058749</v>
      </c>
      <c r="JH14" s="277">
        <f t="shared" si="27"/>
        <v>2.6289794865190004</v>
      </c>
      <c r="JI14" s="277">
        <f t="shared" si="27"/>
        <v>2.6289038188879488</v>
      </c>
      <c r="JJ14" s="277">
        <f t="shared" si="27"/>
        <v>2.6287602072120535</v>
      </c>
      <c r="JK14" s="277">
        <f t="shared" si="27"/>
        <v>2.6285492244086015</v>
      </c>
      <c r="JL14" s="277">
        <f t="shared" si="27"/>
        <v>2.6282714420668754</v>
      </c>
      <c r="JM14" s="277">
        <f t="shared" si="27"/>
        <v>2.6279274304000637</v>
      </c>
      <c r="JN14" s="277">
        <f t="shared" si="27"/>
        <v>2.6275177581988771</v>
      </c>
      <c r="JO14" s="277">
        <f t="shared" si="27"/>
        <v>2.6270429927915586</v>
      </c>
      <c r="JP14" s="277">
        <f t="shared" si="27"/>
        <v>2.6265036999963058</v>
      </c>
      <c r="JQ14" s="277">
        <f t="shared" si="27"/>
        <v>2.6259004440809406</v>
      </c>
      <c r="JR14" s="277">
        <f t="shared" si="27"/>
        <v>2.6252337877236869</v>
      </c>
      <c r="JS14" s="277">
        <f t="shared" si="27"/>
        <v>2.6245042919700268</v>
      </c>
      <c r="JT14" s="277">
        <f t="shared" si="27"/>
        <v>2.6237125161966333</v>
      </c>
      <c r="JU14" s="277">
        <f t="shared" si="27"/>
        <v>2.622859018073683</v>
      </c>
      <c r="JV14" s="277">
        <f t="shared" si="27"/>
        <v>2.6219443535260609</v>
      </c>
      <c r="JW14" s="277">
        <f t="shared" si="27"/>
        <v>2.6209690766986569</v>
      </c>
      <c r="JX14" s="277">
        <f t="shared" si="27"/>
        <v>2.61993373992226</v>
      </c>
      <c r="JY14" s="277">
        <f t="shared" si="27"/>
        <v>2.6188388936808167</v>
      </c>
      <c r="JZ14" s="277">
        <f t="shared" si="27"/>
        <v>2.6176850865741699</v>
      </c>
      <c r="KA14" s="277">
        <f t="shared" si="27"/>
        <v>2.6164728652919678</v>
      </c>
      <c r="KB14" s="277">
        <f t="shared" si="27"/>
        <v>2.6152027745788757</v>
      </c>
      <c r="KC14" s="277">
        <f t="shared" si="27"/>
        <v>2.6138753572046483</v>
      </c>
      <c r="KD14" s="277">
        <f t="shared" si="27"/>
        <v>2.6124911539376967</v>
      </c>
      <c r="KE14" s="277">
        <f t="shared" si="27"/>
        <v>2.611050703513115</v>
      </c>
      <c r="KF14" s="277">
        <f t="shared" si="27"/>
        <v>2.6095545426087199</v>
      </c>
      <c r="KG14" s="277">
        <f t="shared" si="27"/>
        <v>2.6080032058151232</v>
      </c>
      <c r="KH14" s="277">
        <f t="shared" si="27"/>
        <v>2.6063972256134775</v>
      </c>
      <c r="KI14" s="277">
        <f t="shared" si="27"/>
        <v>2.6047371323463153</v>
      </c>
      <c r="KJ14" s="277">
        <f t="shared" si="27"/>
        <v>2.6030234541971708</v>
      </c>
      <c r="KK14" s="277">
        <f t="shared" si="27"/>
        <v>2.6012567171658532</v>
      </c>
      <c r="KL14" s="277">
        <f t="shared" si="27"/>
        <v>2.5994374450441455</v>
      </c>
      <c r="KM14" s="277">
        <f t="shared" si="27"/>
        <v>2.5975661593962798</v>
      </c>
      <c r="KN14" s="277">
        <f t="shared" si="27"/>
        <v>2.5956433795370231</v>
      </c>
      <c r="KO14" s="277">
        <f t="shared" si="27"/>
        <v>2.5936696225101059</v>
      </c>
      <c r="KP14" s="277">
        <f t="shared" si="27"/>
        <v>2.5916454030700606</v>
      </c>
      <c r="KQ14" s="277">
        <f t="shared" si="27"/>
        <v>2.5895712336637189</v>
      </c>
      <c r="KR14" s="277">
        <f t="shared" si="27"/>
        <v>2.5874476244071047</v>
      </c>
      <c r="KS14" s="277">
        <f t="shared" si="27"/>
        <v>2.5852750830757998</v>
      </c>
      <c r="KT14" s="277">
        <f t="shared" si="27"/>
        <v>2.5830541150814099</v>
      </c>
      <c r="KU14" s="277">
        <f t="shared" si="27"/>
        <v>2.5807852234562176</v>
      </c>
      <c r="KV14" s="277">
        <f t="shared" si="27"/>
        <v>2.5784689088413302</v>
      </c>
      <c r="KW14" s="277">
        <f t="shared" si="27"/>
        <v>2.5761056694671538</v>
      </c>
      <c r="KX14" s="277">
        <f t="shared" si="27"/>
        <v>2.5736960011399219</v>
      </c>
      <c r="KY14" s="277">
        <f t="shared" si="27"/>
        <v>2.5712403972315485</v>
      </c>
      <c r="KZ14" s="277">
        <f t="shared" si="27"/>
        <v>2.5687393486598467</v>
      </c>
      <c r="LA14" s="277">
        <f t="shared" si="27"/>
        <v>2.5661933438814515</v>
      </c>
      <c r="LB14" s="277">
        <f t="shared" si="27"/>
        <v>2.5636028688777515</v>
      </c>
      <c r="LC14" s="277">
        <f t="shared" si="27"/>
        <v>2.5609684071418428</v>
      </c>
      <c r="LD14" s="277">
        <f t="shared" si="27"/>
        <v>2.5582904396693209</v>
      </c>
      <c r="LE14" s="277">
        <f t="shared" si="27"/>
        <v>2.5555694449486452</v>
      </c>
      <c r="LF14" s="277">
        <f t="shared" si="27"/>
        <v>2.5528058989482645</v>
      </c>
      <c r="LG14" s="277">
        <f t="shared" si="27"/>
        <v>2.550000275108772</v>
      </c>
      <c r="LH14" s="277">
        <f t="shared" si="27"/>
        <v>2.5471530443357437</v>
      </c>
      <c r="LI14" s="277">
        <f t="shared" si="27"/>
        <v>2.5442646749878008</v>
      </c>
      <c r="LJ14" s="277">
        <f t="shared" si="27"/>
        <v>2.5413356328710677</v>
      </c>
      <c r="LK14" s="277">
        <f t="shared" si="27"/>
        <v>2.5383663812314978</v>
      </c>
      <c r="LL14" s="277">
        <f t="shared" si="27"/>
        <v>2.5353573807462624</v>
      </c>
      <c r="LM14" s="277">
        <f t="shared" si="27"/>
        <v>2.5323090895200835</v>
      </c>
      <c r="LN14" s="277">
        <f t="shared" ref="LN14:NY14" si="28">12*(LN12-LM12)</f>
        <v>2.5292219630770489</v>
      </c>
      <c r="LO14" s="277">
        <f t="shared" si="28"/>
        <v>2.5260964543540467</v>
      </c>
      <c r="LP14" s="277">
        <f t="shared" si="28"/>
        <v>2.5229330136986334</v>
      </c>
      <c r="LQ14" s="277">
        <f t="shared" si="28"/>
        <v>2.5197320888625541</v>
      </c>
      <c r="LR14" s="277">
        <f t="shared" si="28"/>
        <v>2.5164941249956883</v>
      </c>
      <c r="LS14" s="277">
        <f t="shared" si="28"/>
        <v>2.5132195646461355</v>
      </c>
      <c r="LT14" s="277">
        <f t="shared" si="28"/>
        <v>2.5099088477522002</v>
      </c>
      <c r="LU14" s="277">
        <f t="shared" si="28"/>
        <v>2.5065624116438414</v>
      </c>
      <c r="LV14" s="277">
        <f t="shared" si="28"/>
        <v>2.5031806910340606</v>
      </c>
      <c r="LW14" s="277">
        <f t="shared" si="28"/>
        <v>2.4997641180241033</v>
      </c>
      <c r="LX14" s="277">
        <f t="shared" si="28"/>
        <v>2.4963131220928005</v>
      </c>
      <c r="LY14" s="277">
        <f t="shared" si="28"/>
        <v>2.4928281301031348</v>
      </c>
      <c r="LZ14" s="277">
        <f t="shared" si="28"/>
        <v>2.4893095662943949</v>
      </c>
      <c r="MA14" s="277">
        <f t="shared" si="28"/>
        <v>2.4857578522856727</v>
      </c>
      <c r="MB14" s="277">
        <f t="shared" si="28"/>
        <v>2.4821734070724517</v>
      </c>
      <c r="MC14" s="277">
        <f t="shared" si="28"/>
        <v>2.478556647027375</v>
      </c>
      <c r="MD14" s="277">
        <f t="shared" si="28"/>
        <v>2.4749079859009271</v>
      </c>
      <c r="ME14" s="277">
        <f t="shared" si="28"/>
        <v>2.4712278348198993</v>
      </c>
      <c r="MF14" s="277">
        <f t="shared" si="28"/>
        <v>2.4675166022902886</v>
      </c>
      <c r="MG14" s="277">
        <f t="shared" si="28"/>
        <v>2.4637746941971272</v>
      </c>
      <c r="MH14" s="277">
        <f t="shared" si="28"/>
        <v>2.460002513804568</v>
      </c>
      <c r="MI14" s="277">
        <f t="shared" si="28"/>
        <v>2.4562004617598916</v>
      </c>
      <c r="MJ14" s="277">
        <f t="shared" si="28"/>
        <v>2.4523689360941887</v>
      </c>
      <c r="MK14" s="277">
        <f t="shared" si="28"/>
        <v>2.4485083322221044</v>
      </c>
      <c r="ML14" s="277">
        <f t="shared" si="28"/>
        <v>2.4446190429500234</v>
      </c>
      <c r="MM14" s="277">
        <f t="shared" si="28"/>
        <v>2.4407014584727449</v>
      </c>
      <c r="MN14" s="277">
        <f t="shared" si="28"/>
        <v>2.436755966378513</v>
      </c>
      <c r="MO14" s="277">
        <f t="shared" si="28"/>
        <v>2.4327829516541328</v>
      </c>
      <c r="MP14" s="277">
        <f t="shared" si="28"/>
        <v>2.4287827966860789</v>
      </c>
      <c r="MQ14" s="277">
        <f t="shared" si="28"/>
        <v>2.4247558812633088</v>
      </c>
      <c r="MR14" s="277">
        <f t="shared" si="28"/>
        <v>2.4207025825851929</v>
      </c>
      <c r="MS14" s="277">
        <f t="shared" si="28"/>
        <v>2.4166232752615144</v>
      </c>
      <c r="MT14" s="277">
        <f t="shared" si="28"/>
        <v>2.4125183313175853</v>
      </c>
      <c r="MU14" s="277">
        <f t="shared" si="28"/>
        <v>2.4083881202020905</v>
      </c>
      <c r="MV14" s="277">
        <f t="shared" si="28"/>
        <v>2.4042330087866617</v>
      </c>
      <c r="MW14" s="277">
        <f t="shared" si="28"/>
        <v>2.4000533613751713</v>
      </c>
      <c r="MX14" s="277">
        <f t="shared" si="28"/>
        <v>2.3958495397070578</v>
      </c>
      <c r="MY14" s="277">
        <f t="shared" si="28"/>
        <v>2.3916219029632941</v>
      </c>
      <c r="MZ14" s="277">
        <f t="shared" si="28"/>
        <v>2.3873708077702247</v>
      </c>
      <c r="NA14" s="277">
        <f t="shared" si="28"/>
        <v>2.3830966082089446</v>
      </c>
      <c r="NB14" s="277">
        <f t="shared" si="28"/>
        <v>2.3787996558175166</v>
      </c>
      <c r="NC14" s="277">
        <f t="shared" si="28"/>
        <v>2.3744802995998384</v>
      </c>
      <c r="ND14" s="277">
        <f t="shared" si="28"/>
        <v>2.3701388860303325</v>
      </c>
      <c r="NE14" s="277">
        <f t="shared" si="28"/>
        <v>2.3657757590605968</v>
      </c>
      <c r="NF14" s="277">
        <f t="shared" si="28"/>
        <v>2.3613912601272489</v>
      </c>
      <c r="NG14" s="277">
        <f t="shared" si="28"/>
        <v>2.3569857281584916</v>
      </c>
      <c r="NH14" s="277">
        <f t="shared" si="28"/>
        <v>2.3525594995791437</v>
      </c>
      <c r="NI14" s="277">
        <f t="shared" si="28"/>
        <v>2.3481129083201893</v>
      </c>
      <c r="NJ14" s="277">
        <f t="shared" si="28"/>
        <v>2.3436462858252582</v>
      </c>
      <c r="NK14" s="277">
        <f t="shared" si="28"/>
        <v>2.3391599610576179</v>
      </c>
      <c r="NL14" s="277">
        <f t="shared" si="28"/>
        <v>2.3346542605087848</v>
      </c>
      <c r="NM14" s="277">
        <f t="shared" si="28"/>
        <v>2.3301295082042373</v>
      </c>
      <c r="NN14" s="277">
        <f t="shared" si="28"/>
        <v>2.3255860257141592</v>
      </c>
      <c r="NO14" s="277">
        <f t="shared" si="28"/>
        <v>2.3210241321592378</v>
      </c>
      <c r="NP14" s="277">
        <f t="shared" si="28"/>
        <v>2.316444144220128</v>
      </c>
      <c r="NQ14" s="277">
        <f t="shared" si="28"/>
        <v>2.3118463761429098</v>
      </c>
      <c r="NR14" s="277">
        <f t="shared" si="28"/>
        <v>2.3072311397531564</v>
      </c>
      <c r="NS14" s="277">
        <f t="shared" si="28"/>
        <v>2.3025987444572991</v>
      </c>
      <c r="NT14" s="277">
        <f t="shared" si="28"/>
        <v>2.2979494972582302</v>
      </c>
      <c r="NU14" s="277">
        <f t="shared" si="28"/>
        <v>2.2932837027566677</v>
      </c>
      <c r="NV14" s="277">
        <f t="shared" si="28"/>
        <v>2.2886016631682935</v>
      </c>
      <c r="NW14" s="277">
        <f t="shared" si="28"/>
        <v>2.2839036783250322</v>
      </c>
      <c r="NX14" s="277">
        <f t="shared" si="28"/>
        <v>2.2791900456882672</v>
      </c>
      <c r="NY14" s="277">
        <f t="shared" si="28"/>
        <v>2.2744610603575381</v>
      </c>
      <c r="NZ14" s="277">
        <f t="shared" ref="NZ14:QK14" si="29">12*(NZ12-NY12)</f>
        <v>2.2697170150786405</v>
      </c>
      <c r="OA14" s="277">
        <f t="shared" si="29"/>
        <v>2.2649582002544548</v>
      </c>
      <c r="OB14" s="277">
        <f t="shared" si="29"/>
        <v>2.2601849039520232</v>
      </c>
      <c r="OC14" s="277">
        <f t="shared" si="29"/>
        <v>2.2553974119147426</v>
      </c>
      <c r="OD14" s="277">
        <f t="shared" si="29"/>
        <v>2.2505960075692713</v>
      </c>
      <c r="OE14" s="277">
        <f t="shared" si="29"/>
        <v>2.245780972038915</v>
      </c>
      <c r="OF14" s="277">
        <f t="shared" si="29"/>
        <v>2.2409525841479763</v>
      </c>
      <c r="OG14" s="277">
        <f t="shared" si="29"/>
        <v>2.236111120436675</v>
      </c>
      <c r="OH14" s="277">
        <f t="shared" si="29"/>
        <v>2.2312568551677998</v>
      </c>
      <c r="OI14" s="277">
        <f t="shared" si="29"/>
        <v>2.226390060337792</v>
      </c>
      <c r="OJ14" s="277">
        <f t="shared" si="29"/>
        <v>2.2215110056881713</v>
      </c>
      <c r="OK14" s="277">
        <f t="shared" si="29"/>
        <v>2.2166199587118456</v>
      </c>
      <c r="OL14" s="277">
        <f t="shared" si="29"/>
        <v>2.2117171846661563</v>
      </c>
      <c r="OM14" s="277">
        <f t="shared" si="29"/>
        <v>2.2068029465840482</v>
      </c>
      <c r="ON14" s="277">
        <f t="shared" si="29"/>
        <v>2.2018775052792705</v>
      </c>
      <c r="OO14" s="277">
        <f t="shared" si="29"/>
        <v>2.1969411193642827</v>
      </c>
      <c r="OP14" s="277">
        <f t="shared" si="29"/>
        <v>2.1919940452523861</v>
      </c>
      <c r="OQ14" s="277">
        <f t="shared" si="29"/>
        <v>2.1870365371749472</v>
      </c>
      <c r="OR14" s="277">
        <f t="shared" si="29"/>
        <v>2.1820688471866845</v>
      </c>
      <c r="OS14" s="277">
        <f t="shared" si="29"/>
        <v>2.1770912251808454</v>
      </c>
      <c r="OT14" s="277">
        <f t="shared" si="29"/>
        <v>2.1721039188948339</v>
      </c>
      <c r="OU14" s="277">
        <f t="shared" si="29"/>
        <v>2.167107173925217</v>
      </c>
      <c r="OV14" s="277">
        <f t="shared" si="29"/>
        <v>2.1621012337349725</v>
      </c>
      <c r="OW14" s="277">
        <f t="shared" si="29"/>
        <v>2.1570863396672166</v>
      </c>
      <c r="OX14" s="277">
        <f t="shared" si="29"/>
        <v>2.1520627309518545</v>
      </c>
      <c r="OY14" s="277">
        <f t="shared" si="29"/>
        <v>2.1470306447202461</v>
      </c>
      <c r="OZ14" s="277">
        <f t="shared" si="29"/>
        <v>2.1419903160150966</v>
      </c>
      <c r="PA14" s="277">
        <f t="shared" si="29"/>
        <v>2.1369419777971075</v>
      </c>
      <c r="PB14" s="277">
        <f t="shared" si="29"/>
        <v>2.1318858609630524</v>
      </c>
      <c r="PC14" s="277">
        <f t="shared" si="29"/>
        <v>2.1268221943496997</v>
      </c>
      <c r="PD14" s="277">
        <f t="shared" si="29"/>
        <v>2.1217512047498417</v>
      </c>
      <c r="PE14" s="277">
        <f t="shared" si="29"/>
        <v>2.1166731169191166</v>
      </c>
      <c r="PF14" s="277">
        <f t="shared" si="29"/>
        <v>2.111588153589139</v>
      </c>
      <c r="PG14" s="277">
        <f t="shared" si="29"/>
        <v>2.1064965354784135</v>
      </c>
      <c r="PH14" s="277">
        <f t="shared" si="29"/>
        <v>2.1013984813027378</v>
      </c>
      <c r="PI14" s="277">
        <f t="shared" si="29"/>
        <v>2.0962942077854336</v>
      </c>
      <c r="PJ14" s="277">
        <f t="shared" si="29"/>
        <v>2.0911839296696257</v>
      </c>
      <c r="PK14" s="277">
        <f t="shared" si="29"/>
        <v>2.0860678597289848</v>
      </c>
      <c r="PL14" s="277">
        <f t="shared" si="29"/>
        <v>2.0809462087769361</v>
      </c>
      <c r="PM14" s="277">
        <f t="shared" si="29"/>
        <v>2.0758191856801318</v>
      </c>
      <c r="PN14" s="277">
        <f t="shared" si="29"/>
        <v>2.0706869973681705</v>
      </c>
      <c r="PO14" s="277">
        <f t="shared" si="29"/>
        <v>2.0655498488440003</v>
      </c>
      <c r="PP14" s="277">
        <f t="shared" si="29"/>
        <v>2.0604079431967079</v>
      </c>
      <c r="PQ14" s="277">
        <f t="shared" si="29"/>
        <v>2.0552614816102164</v>
      </c>
      <c r="PR14" s="277">
        <f t="shared" si="29"/>
        <v>2.0501106633764152</v>
      </c>
      <c r="PS14" s="277">
        <f t="shared" si="29"/>
        <v>2.0449556859041991</v>
      </c>
      <c r="PT14" s="277">
        <f t="shared" si="29"/>
        <v>2.0397967447329393</v>
      </c>
      <c r="PU14" s="277">
        <f t="shared" si="29"/>
        <v>2.0346340335410105</v>
      </c>
      <c r="PV14" s="277">
        <f t="shared" si="29"/>
        <v>2.0294677441563636</v>
      </c>
      <c r="PW14" s="277">
        <f t="shared" si="29"/>
        <v>2.024298066573067</v>
      </c>
      <c r="PX14" s="277">
        <f t="shared" si="29"/>
        <v>2.0191251889535238</v>
      </c>
      <c r="PY14" s="277">
        <f t="shared" si="29"/>
        <v>2.0139492976465476</v>
      </c>
      <c r="PZ14" s="277">
        <f t="shared" si="29"/>
        <v>2.0087705771962305</v>
      </c>
      <c r="QA14" s="277">
        <f t="shared" si="29"/>
        <v>2.0035892103499577</v>
      </c>
      <c r="QB14" s="277">
        <f t="shared" si="29"/>
        <v>1.9984053780746081</v>
      </c>
      <c r="QC14" s="277">
        <f t="shared" si="29"/>
        <v>1.9932192595632046</v>
      </c>
      <c r="QD14" s="277">
        <f t="shared" si="29"/>
        <v>1.988031032248557</v>
      </c>
      <c r="QE14" s="277">
        <f t="shared" si="29"/>
        <v>1.9828408718109358</v>
      </c>
      <c r="QF14" s="277">
        <f t="shared" si="29"/>
        <v>1.9776489521942722</v>
      </c>
      <c r="QG14" s="277">
        <f t="shared" si="29"/>
        <v>1.9724554456099099</v>
      </c>
      <c r="QH14" s="277">
        <f t="shared" si="29"/>
        <v>1.9672605225541702</v>
      </c>
      <c r="QI14" s="277">
        <f t="shared" si="29"/>
        <v>1.962064351816025</v>
      </c>
      <c r="QJ14" s="277">
        <f t="shared" si="29"/>
        <v>1.9568671004869884</v>
      </c>
      <c r="QK14" s="277">
        <f t="shared" si="29"/>
        <v>1.9516689339740765</v>
      </c>
      <c r="QL14" s="277">
        <f t="shared" ref="QL14:RP14" si="30">12*(QL12-QK12)</f>
        <v>1.9464700160100392</v>
      </c>
      <c r="QM14" s="277">
        <f t="shared" si="30"/>
        <v>1.9412705086632513</v>
      </c>
      <c r="QN14" s="277">
        <f t="shared" si="30"/>
        <v>1.9360705723481146</v>
      </c>
      <c r="QO14" s="277">
        <f t="shared" si="30"/>
        <v>1.9308703658392119</v>
      </c>
      <c r="QP14" s="277">
        <f t="shared" si="30"/>
        <v>1.925670046277105</v>
      </c>
      <c r="QQ14" s="277">
        <f t="shared" si="30"/>
        <v>1.9204697691812953</v>
      </c>
      <c r="QR14" s="277">
        <f t="shared" si="30"/>
        <v>1.9152696884638658</v>
      </c>
      <c r="QS14" s="277">
        <f t="shared" si="30"/>
        <v>1.9100699564332331</v>
      </c>
      <c r="QT14" s="277">
        <f t="shared" si="30"/>
        <v>1.9048707238118823</v>
      </c>
      <c r="QU14" s="277">
        <f t="shared" si="30"/>
        <v>1.8996721397419947</v>
      </c>
      <c r="QV14" s="277">
        <f t="shared" si="30"/>
        <v>1.8944743517975553</v>
      </c>
      <c r="QW14" s="277">
        <f t="shared" si="30"/>
        <v>1.8892775059973133</v>
      </c>
      <c r="QX14" s="277">
        <f t="shared" si="30"/>
        <v>1.8840817468104092</v>
      </c>
      <c r="QY14" s="277">
        <f t="shared" si="30"/>
        <v>1.8788872171701883</v>
      </c>
      <c r="QZ14" s="277">
        <f t="shared" si="30"/>
        <v>1.8736940584859667</v>
      </c>
      <c r="RA14" s="277">
        <f t="shared" si="30"/>
        <v>1.8685024106476362</v>
      </c>
      <c r="RB14" s="277">
        <f t="shared" si="30"/>
        <v>1.8633124120432285</v>
      </c>
      <c r="RC14" s="277">
        <f t="shared" si="30"/>
        <v>1.8581241995636901</v>
      </c>
      <c r="RD14" s="277">
        <f t="shared" si="30"/>
        <v>1.8529379086158428</v>
      </c>
      <c r="RE14" s="277">
        <f t="shared" si="30"/>
        <v>1.8477536731327859</v>
      </c>
      <c r="RF14" s="277">
        <f t="shared" si="30"/>
        <v>1.8425716255824227</v>
      </c>
      <c r="RG14" s="277">
        <f t="shared" si="30"/>
        <v>1.8373918969795682</v>
      </c>
      <c r="RH14" s="277">
        <f t="shared" si="30"/>
        <v>1.8322146168941345</v>
      </c>
      <c r="RI14" s="277">
        <f t="shared" si="30"/>
        <v>1.827039913463409</v>
      </c>
      <c r="RJ14" s="277">
        <f t="shared" si="30"/>
        <v>1.8218679134012632</v>
      </c>
      <c r="RK14" s="277">
        <f t="shared" si="30"/>
        <v>1.8166987420075316</v>
      </c>
      <c r="RL14" s="277">
        <f t="shared" si="30"/>
        <v>1.8115325231784141</v>
      </c>
      <c r="RM14" s="277">
        <f t="shared" si="30"/>
        <v>1.8063693794177311</v>
      </c>
      <c r="RN14" s="277">
        <f t="shared" si="30"/>
        <v>1.8012094318434038</v>
      </c>
      <c r="RO14" s="277">
        <f t="shared" si="30"/>
        <v>1.7960528002038245</v>
      </c>
      <c r="RP14" s="277">
        <f t="shared" si="30"/>
        <v>1.7908996028804154</v>
      </c>
    </row>
    <row r="15" spans="1:495" ht="12.95" customHeight="1" x14ac:dyDescent="0.2">
      <c r="C15" s="21" t="s">
        <v>920</v>
      </c>
      <c r="D15" s="21" t="s">
        <v>916</v>
      </c>
      <c r="E15" s="146"/>
      <c r="F15" s="277">
        <f>12*(F13-E13)</f>
        <v>7.1344810150982126E-4</v>
      </c>
      <c r="G15" s="277">
        <f t="shared" ref="G15:BR15" si="31">12*(G13-F13)</f>
        <v>1.9210599792084484E-3</v>
      </c>
      <c r="H15" s="277">
        <f t="shared" si="31"/>
        <v>3.710481284722322E-3</v>
      </c>
      <c r="I15" s="277">
        <f t="shared" si="31"/>
        <v>6.0669647836495387E-3</v>
      </c>
      <c r="J15" s="277">
        <f t="shared" si="31"/>
        <v>8.9760199367558934E-3</v>
      </c>
      <c r="K15" s="277">
        <f t="shared" si="31"/>
        <v>1.2423409050629839E-2</v>
      </c>
      <c r="L15" s="277">
        <f t="shared" si="31"/>
        <v>1.639514348189999E-2</v>
      </c>
      <c r="M15" s="277">
        <f t="shared" si="31"/>
        <v>2.0877479894295104E-2</v>
      </c>
      <c r="N15" s="277">
        <f t="shared" si="31"/>
        <v>2.5856916567854146E-2</v>
      </c>
      <c r="O15" s="277">
        <f t="shared" si="31"/>
        <v>3.1320189759568032E-2</v>
      </c>
      <c r="P15" s="277">
        <f t="shared" si="31"/>
        <v>3.7254270114793694E-2</v>
      </c>
      <c r="Q15" s="277">
        <f t="shared" si="31"/>
        <v>4.3646359128736795E-2</v>
      </c>
      <c r="R15" s="277">
        <f t="shared" si="31"/>
        <v>5.0483885657353303E-2</v>
      </c>
      <c r="S15" s="277">
        <f t="shared" si="31"/>
        <v>5.7754502476984215E-2</v>
      </c>
      <c r="T15" s="277">
        <f t="shared" si="31"/>
        <v>6.5446082892118812E-2</v>
      </c>
      <c r="U15" s="277">
        <f t="shared" si="31"/>
        <v>7.3546717390575778E-2</v>
      </c>
      <c r="V15" s="277">
        <f t="shared" si="31"/>
        <v>8.2044710345532762E-2</v>
      </c>
      <c r="W15" s="277">
        <f t="shared" si="31"/>
        <v>9.0928576763724012E-2</v>
      </c>
      <c r="X15" s="277">
        <f t="shared" si="31"/>
        <v>0.10018703907923224</v>
      </c>
      <c r="Y15" s="277">
        <f t="shared" si="31"/>
        <v>0.10980902399222769</v>
      </c>
      <c r="Z15" s="277">
        <f t="shared" si="31"/>
        <v>0.11978365935208451</v>
      </c>
      <c r="AA15" s="277">
        <f t="shared" si="31"/>
        <v>0.13010027108424005</v>
      </c>
      <c r="AB15" s="277">
        <f t="shared" si="31"/>
        <v>0.14074838016022767</v>
      </c>
      <c r="AC15" s="277">
        <f t="shared" si="31"/>
        <v>0.15171769961038062</v>
      </c>
      <c r="AD15" s="277">
        <f t="shared" si="31"/>
        <v>0.16299813157843607</v>
      </c>
      <c r="AE15" s="277">
        <f t="shared" si="31"/>
        <v>0.17457976441771961</v>
      </c>
      <c r="AF15" s="277">
        <f t="shared" si="31"/>
        <v>0.18645286982818121</v>
      </c>
      <c r="AG15" s="277">
        <f t="shared" si="31"/>
        <v>0.19860790003377726</v>
      </c>
      <c r="AH15" s="277">
        <f t="shared" si="31"/>
        <v>0.21103548499968905</v>
      </c>
      <c r="AI15" s="277">
        <f t="shared" si="31"/>
        <v>0.22372642968884782</v>
      </c>
      <c r="AJ15" s="277">
        <f t="shared" si="31"/>
        <v>0.23667171135710141</v>
      </c>
      <c r="AK15" s="277">
        <f t="shared" si="31"/>
        <v>0.24986247688678054</v>
      </c>
      <c r="AL15" s="277">
        <f t="shared" si="31"/>
        <v>0.26329004015779467</v>
      </c>
      <c r="AM15" s="277">
        <f t="shared" si="31"/>
        <v>0.27694587945605642</v>
      </c>
      <c r="AN15" s="277">
        <f t="shared" si="31"/>
        <v>0.29082163491860125</v>
      </c>
      <c r="AO15" s="277">
        <f t="shared" si="31"/>
        <v>0.3049091060148339</v>
      </c>
      <c r="AP15" s="277">
        <f t="shared" si="31"/>
        <v>0.3192002490635979</v>
      </c>
      <c r="AQ15" s="277">
        <f t="shared" si="31"/>
        <v>0.33368717478542353</v>
      </c>
      <c r="AR15" s="277">
        <f t="shared" si="31"/>
        <v>0.34836214588955405</v>
      </c>
      <c r="AS15" s="277">
        <f t="shared" si="31"/>
        <v>0.3632175746952464</v>
      </c>
      <c r="AT15" s="277">
        <f t="shared" si="31"/>
        <v>0.37824602078700154</v>
      </c>
      <c r="AU15" s="277">
        <f t="shared" si="31"/>
        <v>0.39344018870299546</v>
      </c>
      <c r="AV15" s="277">
        <f t="shared" si="31"/>
        <v>0.40879292565655989</v>
      </c>
      <c r="AW15" s="277">
        <f t="shared" si="31"/>
        <v>0.42429721929023012</v>
      </c>
      <c r="AX15" s="277">
        <f t="shared" si="31"/>
        <v>0.43994619546147229</v>
      </c>
      <c r="AY15" s="277">
        <f t="shared" si="31"/>
        <v>0.45573311606049494</v>
      </c>
      <c r="AZ15" s="277">
        <f t="shared" si="31"/>
        <v>0.47165137685889524</v>
      </c>
      <c r="BA15" s="277">
        <f t="shared" si="31"/>
        <v>0.48769450538915127</v>
      </c>
      <c r="BB15" s="277">
        <f t="shared" si="31"/>
        <v>0.50385615885448187</v>
      </c>
      <c r="BC15" s="277">
        <f t="shared" si="31"/>
        <v>0.52013012206869336</v>
      </c>
      <c r="BD15" s="277">
        <f t="shared" si="31"/>
        <v>0.53651030542531863</v>
      </c>
      <c r="BE15" s="277">
        <f t="shared" si="31"/>
        <v>0.55299074289624617</v>
      </c>
      <c r="BF15" s="277">
        <f t="shared" si="31"/>
        <v>0.56956559005861962</v>
      </c>
      <c r="BG15" s="277">
        <f t="shared" si="31"/>
        <v>0.58622912215049583</v>
      </c>
      <c r="BH15" s="277">
        <f t="shared" si="31"/>
        <v>0.60297573215423661</v>
      </c>
      <c r="BI15" s="277">
        <f t="shared" si="31"/>
        <v>0.61979992890742786</v>
      </c>
      <c r="BJ15" s="277">
        <f t="shared" si="31"/>
        <v>0.63669633524113944</v>
      </c>
      <c r="BK15" s="277">
        <f t="shared" si="31"/>
        <v>0.65365968614502901</v>
      </c>
      <c r="BL15" s="277">
        <f t="shared" si="31"/>
        <v>0.6706848269585155</v>
      </c>
      <c r="BM15" s="277">
        <f t="shared" si="31"/>
        <v>0.6877667115888153</v>
      </c>
      <c r="BN15" s="277">
        <f t="shared" si="31"/>
        <v>0.70490040075392635</v>
      </c>
      <c r="BO15" s="277">
        <f t="shared" si="31"/>
        <v>0.72208106025137564</v>
      </c>
      <c r="BP15" s="277">
        <f t="shared" si="31"/>
        <v>0.73930395925219994</v>
      </c>
      <c r="BQ15" s="277">
        <f t="shared" si="31"/>
        <v>0.75656446861922966</v>
      </c>
      <c r="BR15" s="277">
        <f t="shared" si="31"/>
        <v>0.77385805924998241</v>
      </c>
      <c r="BS15" s="277">
        <f t="shared" ref="BS15:ED15" si="32">12*(BS13-BR13)</f>
        <v>0.79118030044360665</v>
      </c>
      <c r="BT15" s="277">
        <f t="shared" si="32"/>
        <v>0.80852685829139848</v>
      </c>
      <c r="BU15" s="277">
        <f t="shared" si="32"/>
        <v>0.82589349409075297</v>
      </c>
      <c r="BV15" s="277">
        <f t="shared" si="32"/>
        <v>0.843276062782361</v>
      </c>
      <c r="BW15" s="277">
        <f t="shared" si="32"/>
        <v>0.86067051140990536</v>
      </c>
      <c r="BX15" s="277">
        <f t="shared" si="32"/>
        <v>0.87807287760212027</v>
      </c>
      <c r="BY15" s="277">
        <f t="shared" si="32"/>
        <v>0.8954792880774729</v>
      </c>
      <c r="BZ15" s="277">
        <f t="shared" si="32"/>
        <v>0.91288595717022503</v>
      </c>
      <c r="CA15" s="277">
        <f t="shared" si="32"/>
        <v>0.93028918537791228</v>
      </c>
      <c r="CB15" s="277">
        <f t="shared" si="32"/>
        <v>0.94768535793073916</v>
      </c>
      <c r="CC15" s="277">
        <f t="shared" si="32"/>
        <v>0.96507094338107002</v>
      </c>
      <c r="CD15" s="277">
        <f t="shared" si="32"/>
        <v>0.98244249221424695</v>
      </c>
      <c r="CE15" s="277">
        <f t="shared" si="32"/>
        <v>0.99979663547923714</v>
      </c>
      <c r="CF15" s="277">
        <f t="shared" si="32"/>
        <v>1.0171300834401489</v>
      </c>
      <c r="CG15" s="277">
        <f t="shared" si="32"/>
        <v>1.0344396242462768</v>
      </c>
      <c r="CH15" s="277">
        <f t="shared" si="32"/>
        <v>1.051722122623266</v>
      </c>
      <c r="CI15" s="277">
        <f t="shared" si="32"/>
        <v>1.0689745185822463</v>
      </c>
      <c r="CJ15" s="277">
        <f t="shared" si="32"/>
        <v>1.0861938261487261</v>
      </c>
      <c r="CK15" s="277">
        <f t="shared" si="32"/>
        <v>1.103377132109701</v>
      </c>
      <c r="CL15" s="277">
        <f t="shared" si="32"/>
        <v>1.1205215947801399</v>
      </c>
      <c r="CM15" s="277">
        <f t="shared" si="32"/>
        <v>1.1376244427862403</v>
      </c>
      <c r="CN15" s="277">
        <f t="shared" si="32"/>
        <v>1.1546829738684128</v>
      </c>
      <c r="CO15" s="277">
        <f t="shared" si="32"/>
        <v>1.1716945537005028</v>
      </c>
      <c r="CP15" s="277">
        <f t="shared" si="32"/>
        <v>1.1886566147273339</v>
      </c>
      <c r="CQ15" s="277">
        <f t="shared" si="32"/>
        <v>1.2055666550192932</v>
      </c>
      <c r="CR15" s="277">
        <f t="shared" si="32"/>
        <v>1.222422237144098</v>
      </c>
      <c r="CS15" s="277">
        <f t="shared" si="32"/>
        <v>1.239220987054571</v>
      </c>
      <c r="CT15" s="277">
        <f t="shared" si="32"/>
        <v>1.2559605929941924</v>
      </c>
      <c r="CU15" s="277">
        <f t="shared" si="32"/>
        <v>1.2726388044181718</v>
      </c>
      <c r="CV15" s="277">
        <f t="shared" si="32"/>
        <v>1.2892534309301489</v>
      </c>
      <c r="CW15" s="277">
        <f t="shared" si="32"/>
        <v>1.3058023412363262</v>
      </c>
      <c r="CX15" s="277">
        <f t="shared" si="32"/>
        <v>1.3222834621134147</v>
      </c>
      <c r="CY15" s="277">
        <f t="shared" si="32"/>
        <v>1.3386947773936058</v>
      </c>
      <c r="CZ15" s="277">
        <f t="shared" si="32"/>
        <v>1.3550343269632279</v>
      </c>
      <c r="DA15" s="277">
        <f t="shared" si="32"/>
        <v>1.3713002057779029</v>
      </c>
      <c r="DB15" s="277">
        <f t="shared" si="32"/>
        <v>1.3874905628913652</v>
      </c>
      <c r="DC15" s="277">
        <f t="shared" si="32"/>
        <v>1.4036036004994585</v>
      </c>
      <c r="DD15" s="277">
        <f t="shared" si="32"/>
        <v>1.4196375729983508</v>
      </c>
      <c r="DE15" s="277">
        <f t="shared" si="32"/>
        <v>1.43559078605686</v>
      </c>
      <c r="DF15" s="277">
        <f t="shared" si="32"/>
        <v>1.4514615957027317</v>
      </c>
      <c r="DG15" s="277">
        <f t="shared" si="32"/>
        <v>1.4672484074230603</v>
      </c>
      <c r="DH15" s="277">
        <f t="shared" si="32"/>
        <v>1.4829496752780749</v>
      </c>
      <c r="DI15" s="277">
        <f t="shared" si="32"/>
        <v>1.4985639010279499</v>
      </c>
      <c r="DJ15" s="277">
        <f t="shared" si="32"/>
        <v>1.5140896332734926</v>
      </c>
      <c r="DK15" s="277">
        <f t="shared" si="32"/>
        <v>1.5295254666096412</v>
      </c>
      <c r="DL15" s="277">
        <f t="shared" si="32"/>
        <v>1.5448700407915936</v>
      </c>
      <c r="DM15" s="277">
        <f t="shared" si="32"/>
        <v>1.5601220399137254</v>
      </c>
      <c r="DN15" s="277">
        <f t="shared" si="32"/>
        <v>1.5752801916014576</v>
      </c>
      <c r="DO15" s="277">
        <f t="shared" si="32"/>
        <v>1.590343266214294</v>
      </c>
      <c r="DP15" s="277">
        <f t="shared" si="32"/>
        <v>1.605310076062576</v>
      </c>
      <c r="DQ15" s="277">
        <f t="shared" si="32"/>
        <v>1.6201794746350977</v>
      </c>
      <c r="DR15" s="277">
        <f t="shared" si="32"/>
        <v>1.6349503558382956</v>
      </c>
      <c r="DS15" s="277">
        <f t="shared" si="32"/>
        <v>1.6496216532485484</v>
      </c>
      <c r="DT15" s="277">
        <f t="shared" si="32"/>
        <v>1.66419233937442</v>
      </c>
      <c r="DU15" s="277">
        <f t="shared" si="32"/>
        <v>1.6786614249311178</v>
      </c>
      <c r="DV15" s="277">
        <f t="shared" si="32"/>
        <v>1.6930279581253096</v>
      </c>
      <c r="DW15" s="277">
        <f t="shared" si="32"/>
        <v>1.70729102395239</v>
      </c>
      <c r="DX15" s="277">
        <f t="shared" si="32"/>
        <v>1.7214497435027525</v>
      </c>
      <c r="DY15" s="277">
        <f t="shared" si="32"/>
        <v>1.7355032732801909</v>
      </c>
      <c r="DZ15" s="277">
        <f t="shared" si="32"/>
        <v>1.7494508045302659</v>
      </c>
      <c r="EA15" s="277">
        <f t="shared" si="32"/>
        <v>1.7632915625787646</v>
      </c>
      <c r="EB15" s="277">
        <f t="shared" si="32"/>
        <v>1.7770248061812879</v>
      </c>
      <c r="EC15" s="277">
        <f t="shared" si="32"/>
        <v>1.7906498268823654</v>
      </c>
      <c r="ED15" s="277">
        <f t="shared" si="32"/>
        <v>1.804165948383897</v>
      </c>
      <c r="EE15" s="277">
        <f t="shared" ref="EE15:GP15" si="33">12*(EE13-ED13)</f>
        <v>1.8175725259252857</v>
      </c>
      <c r="EF15" s="277">
        <f t="shared" si="33"/>
        <v>1.8308689456707228</v>
      </c>
      <c r="EG15" s="277">
        <f t="shared" si="33"/>
        <v>1.8440546241087077</v>
      </c>
      <c r="EH15" s="277">
        <f t="shared" si="33"/>
        <v>1.8571290074586244</v>
      </c>
      <c r="EI15" s="277">
        <f t="shared" si="33"/>
        <v>1.8700915710883379</v>
      </c>
      <c r="EJ15" s="277">
        <f t="shared" si="33"/>
        <v>1.8829418189390594</v>
      </c>
      <c r="EK15" s="277">
        <f t="shared" si="33"/>
        <v>1.8956792829622771</v>
      </c>
      <c r="EL15" s="277">
        <f t="shared" si="33"/>
        <v>1.9083035225617166</v>
      </c>
      <c r="EM15" s="277">
        <f t="shared" si="33"/>
        <v>1.9208141240470056</v>
      </c>
      <c r="EN15" s="277">
        <f t="shared" si="33"/>
        <v>1.9332107000950955</v>
      </c>
      <c r="EO15" s="277">
        <f t="shared" si="33"/>
        <v>1.9454928892194872</v>
      </c>
      <c r="EP15" s="277">
        <f t="shared" si="33"/>
        <v>1.9576603552487057</v>
      </c>
      <c r="EQ15" s="277">
        <f t="shared" si="33"/>
        <v>1.9697127868128987</v>
      </c>
      <c r="ER15" s="277">
        <f t="shared" si="33"/>
        <v>1.9816498968382987</v>
      </c>
      <c r="ES15" s="277">
        <f t="shared" si="33"/>
        <v>1.9934714220497654</v>
      </c>
      <c r="ET15" s="277">
        <f t="shared" si="33"/>
        <v>2.0051771224818324</v>
      </c>
      <c r="EU15" s="277">
        <f t="shared" si="33"/>
        <v>2.0167667809964271</v>
      </c>
      <c r="EV15" s="277">
        <f t="shared" si="33"/>
        <v>2.0282402028093074</v>
      </c>
      <c r="EW15" s="277">
        <f t="shared" si="33"/>
        <v>2.0395972150235977</v>
      </c>
      <c r="EX15" s="277">
        <f t="shared" si="33"/>
        <v>2.0508376661715957</v>
      </c>
      <c r="EY15" s="277">
        <f t="shared" si="33"/>
        <v>2.0619614257616519</v>
      </c>
      <c r="EZ15" s="277">
        <f t="shared" si="33"/>
        <v>2.0729683838357502</v>
      </c>
      <c r="FA15" s="277">
        <f t="shared" si="33"/>
        <v>2.0838584505313733</v>
      </c>
      <c r="FB15" s="277">
        <f t="shared" si="33"/>
        <v>2.0946315556515742</v>
      </c>
      <c r="FC15" s="277">
        <f t="shared" si="33"/>
        <v>2.1052876482421681</v>
      </c>
      <c r="FD15" s="277">
        <f t="shared" si="33"/>
        <v>2.1158266961755317</v>
      </c>
      <c r="FE15" s="277">
        <f t="shared" si="33"/>
        <v>2.1262486857403928</v>
      </c>
      <c r="FF15" s="277">
        <f t="shared" si="33"/>
        <v>2.1365536212403811</v>
      </c>
      <c r="FG15" s="277">
        <f t="shared" si="33"/>
        <v>2.1467415245963934</v>
      </c>
      <c r="FH15" s="277">
        <f t="shared" si="33"/>
        <v>2.1568124349577431</v>
      </c>
      <c r="FI15" s="277">
        <f t="shared" si="33"/>
        <v>2.1667664083179545</v>
      </c>
      <c r="FJ15" s="277">
        <f t="shared" si="33"/>
        <v>2.1766035171386804</v>
      </c>
      <c r="FK15" s="277">
        <f t="shared" si="33"/>
        <v>2.186323849977434</v>
      </c>
      <c r="FL15" s="277">
        <f t="shared" si="33"/>
        <v>2.1959275111236565</v>
      </c>
      <c r="FM15" s="277">
        <f t="shared" si="33"/>
        <v>2.2054146202397078</v>
      </c>
      <c r="FN15" s="277">
        <f t="shared" si="33"/>
        <v>2.2147853120080399</v>
      </c>
      <c r="FO15" s="277">
        <f t="shared" si="33"/>
        <v>2.2240397357833146</v>
      </c>
      <c r="FP15" s="277">
        <f t="shared" si="33"/>
        <v>2.233178055251706</v>
      </c>
      <c r="FQ15" s="277">
        <f t="shared" si="33"/>
        <v>2.2422004480957654</v>
      </c>
      <c r="FR15" s="277">
        <f t="shared" si="33"/>
        <v>2.2511071056630172</v>
      </c>
      <c r="FS15" s="277">
        <f t="shared" si="33"/>
        <v>2.2598982326426125</v>
      </c>
      <c r="FT15" s="277">
        <f t="shared" si="33"/>
        <v>2.2685740467450088</v>
      </c>
      <c r="FU15" s="277">
        <f t="shared" si="33"/>
        <v>2.2771347783889198</v>
      </c>
      <c r="FV15" s="277">
        <f t="shared" si="33"/>
        <v>2.2855806703929744</v>
      </c>
      <c r="FW15" s="277">
        <f t="shared" si="33"/>
        <v>2.2939119776711721</v>
      </c>
      <c r="FX15" s="277">
        <f t="shared" si="33"/>
        <v>2.3021289669356264</v>
      </c>
      <c r="FY15" s="277">
        <f t="shared" si="33"/>
        <v>2.3102319164034242</v>
      </c>
      <c r="FZ15" s="277">
        <f t="shared" si="33"/>
        <v>2.3182211155076828</v>
      </c>
      <c r="GA15" s="277">
        <f t="shared" si="33"/>
        <v>2.3260968646134472</v>
      </c>
      <c r="GB15" s="277">
        <f t="shared" si="33"/>
        <v>2.3338594747421126</v>
      </c>
      <c r="GC15" s="277"/>
      <c r="GD15" s="277">
        <f t="shared" si="33"/>
        <v>2.1712813313624935</v>
      </c>
      <c r="GE15" s="277">
        <f t="shared" si="33"/>
        <v>2.1845237509842406</v>
      </c>
      <c r="GF15" s="277">
        <f t="shared" si="33"/>
        <v>2.197626340929574</v>
      </c>
      <c r="GG15" s="277">
        <f t="shared" si="33"/>
        <v>2.2105885803642167</v>
      </c>
      <c r="GH15" s="277">
        <f t="shared" si="33"/>
        <v>2.2234099844147153</v>
      </c>
      <c r="GI15" s="277">
        <f t="shared" si="33"/>
        <v>2.2360901035475607</v>
      </c>
      <c r="GJ15" s="277">
        <f t="shared" si="33"/>
        <v>2.248628522956345</v>
      </c>
      <c r="GK15" s="277">
        <f t="shared" si="33"/>
        <v>2.2610248619496218</v>
      </c>
      <c r="GL15" s="277">
        <f t="shared" si="33"/>
        <v>2.2732787733428808</v>
      </c>
      <c r="GM15" s="277">
        <f t="shared" si="33"/>
        <v>2.2853899428554456</v>
      </c>
      <c r="GN15" s="277">
        <f t="shared" si="33"/>
        <v>2.2973580885125102</v>
      </c>
      <c r="GO15" s="277">
        <f t="shared" si="33"/>
        <v>2.3091829600473446</v>
      </c>
      <c r="GP15" s="277">
        <f t="shared" si="33"/>
        <v>2.3208643383144789</v>
      </c>
      <c r="GQ15" s="277">
        <f t="shared" ref="GQ15:JB15" si="34">12*(GQ13-GP13)</f>
        <v>2.3324020346999887</v>
      </c>
      <c r="GR15" s="277">
        <f t="shared" si="34"/>
        <v>2.3437958905441434</v>
      </c>
      <c r="GS15" s="277">
        <f t="shared" si="34"/>
        <v>2.3550457765614112</v>
      </c>
      <c r="GT15" s="277">
        <f t="shared" si="34"/>
        <v>2.3661515922719119</v>
      </c>
      <c r="GU15" s="277">
        <f t="shared" si="34"/>
        <v>2.3771132654329747</v>
      </c>
      <c r="GV15" s="277">
        <f t="shared" si="34"/>
        <v>2.3879307514785211</v>
      </c>
      <c r="GW15" s="277">
        <f t="shared" si="34"/>
        <v>2.3986040329631777</v>
      </c>
      <c r="GX15" s="277">
        <f t="shared" si="34"/>
        <v>2.4091331190102707</v>
      </c>
      <c r="GY15" s="277">
        <f t="shared" si="34"/>
        <v>2.4195180447669387</v>
      </c>
      <c r="GZ15" s="277">
        <f t="shared" si="34"/>
        <v>2.4297588708636582</v>
      </c>
      <c r="HA15" s="277">
        <f t="shared" si="34"/>
        <v>2.4398556828788855</v>
      </c>
      <c r="HB15" s="277">
        <f t="shared" si="34"/>
        <v>2.4498085908112444</v>
      </c>
      <c r="HC15" s="277">
        <f t="shared" si="34"/>
        <v>2.4596177285529706</v>
      </c>
      <c r="HD15" s="277">
        <f t="shared" si="34"/>
        <v>2.4692832533744422</v>
      </c>
      <c r="HE15" s="277">
        <f t="shared" si="34"/>
        <v>2.4788053454105636</v>
      </c>
      <c r="HF15" s="277">
        <f t="shared" si="34"/>
        <v>2.4881842071523295</v>
      </c>
      <c r="HG15" s="277">
        <f t="shared" si="34"/>
        <v>2.497420062948791</v>
      </c>
      <c r="HH15" s="277">
        <f t="shared" si="34"/>
        <v>2.5065131585088949</v>
      </c>
      <c r="HI15" s="277">
        <f t="shared" si="34"/>
        <v>2.5154637604124019</v>
      </c>
      <c r="HJ15" s="277">
        <f t="shared" si="34"/>
        <v>2.5242721556266474</v>
      </c>
      <c r="HK15" s="277">
        <f t="shared" si="34"/>
        <v>2.5329386510278624</v>
      </c>
      <c r="HL15" s="277">
        <f t="shared" si="34"/>
        <v>2.5414635729291888</v>
      </c>
      <c r="HM15" s="277">
        <f t="shared" si="34"/>
        <v>2.549847266612872</v>
      </c>
      <c r="HN15" s="277">
        <f t="shared" si="34"/>
        <v>2.5580900958720889</v>
      </c>
      <c r="HO15" s="277">
        <f t="shared" si="34"/>
        <v>2.5661924425531595</v>
      </c>
      <c r="HP15" s="277">
        <f t="shared" si="34"/>
        <v>2.5741547061093115</v>
      </c>
      <c r="HQ15" s="277">
        <f t="shared" si="34"/>
        <v>2.581977303155</v>
      </c>
      <c r="HR15" s="277">
        <f t="shared" si="34"/>
        <v>2.5896606670299036</v>
      </c>
      <c r="HS15" s="277">
        <f t="shared" si="34"/>
        <v>2.5972052473686347</v>
      </c>
      <c r="HT15" s="277">
        <f t="shared" si="34"/>
        <v>2.6046115096713862</v>
      </c>
      <c r="HU15" s="277">
        <f t="shared" si="34"/>
        <v>2.6118799348875825</v>
      </c>
      <c r="HV15" s="277">
        <f t="shared" si="34"/>
        <v>2.6190110190004674</v>
      </c>
      <c r="HW15" s="277">
        <f t="shared" si="34"/>
        <v>2.6260052726178316</v>
      </c>
      <c r="HX15" s="277">
        <f t="shared" si="34"/>
        <v>2.632863220571096</v>
      </c>
      <c r="HY15" s="277">
        <f t="shared" si="34"/>
        <v>2.6395854015170812</v>
      </c>
      <c r="HZ15" s="277">
        <f t="shared" si="34"/>
        <v>2.6461723675481323</v>
      </c>
      <c r="IA15" s="277">
        <f t="shared" si="34"/>
        <v>2.6526246838045893</v>
      </c>
      <c r="IB15" s="277">
        <f t="shared" si="34"/>
        <v>2.6589429280977015</v>
      </c>
      <c r="IC15" s="277">
        <f t="shared" si="34"/>
        <v>2.6651276905337369</v>
      </c>
      <c r="ID15" s="277">
        <f t="shared" si="34"/>
        <v>2.6711795731449115</v>
      </c>
      <c r="IE15" s="277">
        <f t="shared" si="34"/>
        <v>2.6770991895285476</v>
      </c>
      <c r="IF15" s="277">
        <f t="shared" si="34"/>
        <v>2.6828871644874681</v>
      </c>
      <c r="IG15" s="277">
        <f t="shared" si="34"/>
        <v>2.6885441336796418</v>
      </c>
      <c r="IH15" s="277">
        <f t="shared" si="34"/>
        <v>2.6940707432703022</v>
      </c>
      <c r="II15" s="277">
        <f t="shared" si="34"/>
        <v>2.6994676495933163</v>
      </c>
      <c r="IJ15" s="277">
        <f t="shared" si="34"/>
        <v>2.7047355188112334</v>
      </c>
      <c r="IK15" s="277">
        <f t="shared" si="34"/>
        <v>2.7098750265910212</v>
      </c>
      <c r="IL15" s="277">
        <f t="shared" si="34"/>
        <v>2.714886857773962</v>
      </c>
      <c r="IM15" s="277">
        <f t="shared" si="34"/>
        <v>2.7197717060582534</v>
      </c>
      <c r="IN15" s="277">
        <f t="shared" si="34"/>
        <v>2.7245302736854029</v>
      </c>
      <c r="IO15" s="277">
        <f t="shared" si="34"/>
        <v>2.7291632711294795</v>
      </c>
      <c r="IP15" s="277">
        <f t="shared" si="34"/>
        <v>2.7336714167936975</v>
      </c>
      <c r="IQ15" s="277">
        <f t="shared" si="34"/>
        <v>2.7380554367114343</v>
      </c>
      <c r="IR15" s="277">
        <f t="shared" si="34"/>
        <v>2.742316064254112</v>
      </c>
      <c r="IS15" s="277">
        <f t="shared" si="34"/>
        <v>2.7464540398388237</v>
      </c>
      <c r="IT15" s="277">
        <f t="shared" si="34"/>
        <v>2.7504701106480667</v>
      </c>
      <c r="IU15" s="277">
        <f t="shared" si="34"/>
        <v>2.7543650303494758</v>
      </c>
      <c r="IV15" s="277">
        <f t="shared" si="34"/>
        <v>2.7581395588215258</v>
      </c>
      <c r="IW15" s="277">
        <f t="shared" si="34"/>
        <v>2.7617944618850743</v>
      </c>
      <c r="IX15" s="277">
        <f t="shared" si="34"/>
        <v>2.7653305110389965</v>
      </c>
      <c r="IY15" s="277">
        <f t="shared" si="34"/>
        <v>2.7687484832000422</v>
      </c>
      <c r="IZ15" s="277">
        <f t="shared" si="34"/>
        <v>2.7720491604491286</v>
      </c>
      <c r="JA15" s="277">
        <f t="shared" si="34"/>
        <v>2.7752333297807894</v>
      </c>
      <c r="JB15" s="277">
        <f t="shared" si="34"/>
        <v>2.778301782855948</v>
      </c>
      <c r="JC15" s="277">
        <f t="shared" ref="JC15:LN15" si="35">12*(JC13-JB13)</f>
        <v>2.7812553157636017</v>
      </c>
      <c r="JD15" s="277">
        <f t="shared" si="35"/>
        <v>2.7840947287834439</v>
      </c>
      <c r="JE15" s="277">
        <f t="shared" si="35"/>
        <v>2.7868208261515974</v>
      </c>
      <c r="JF15" s="277">
        <f t="shared" si="35"/>
        <v>2.7894344158375191</v>
      </c>
      <c r="JG15" s="277">
        <f t="shared" si="35"/>
        <v>2.7919363093147638</v>
      </c>
      <c r="JH15" s="277">
        <f t="shared" si="35"/>
        <v>2.7943273213487601</v>
      </c>
      <c r="JI15" s="277">
        <f t="shared" si="35"/>
        <v>2.7966082697767405</v>
      </c>
      <c r="JJ15" s="277">
        <f t="shared" si="35"/>
        <v>2.7987799752998228</v>
      </c>
      <c r="JK15" s="277">
        <f t="shared" si="35"/>
        <v>2.8008432612757304</v>
      </c>
      <c r="JL15" s="277">
        <f t="shared" si="35"/>
        <v>2.8027989535182485</v>
      </c>
      <c r="JM15" s="277">
        <f t="shared" si="35"/>
        <v>2.8046478800971073</v>
      </c>
      <c r="JN15" s="277">
        <f t="shared" si="35"/>
        <v>2.8063908711436625</v>
      </c>
      <c r="JO15" s="277">
        <f t="shared" si="35"/>
        <v>2.8080287586641219</v>
      </c>
      <c r="JP15" s="277">
        <f t="shared" si="35"/>
        <v>2.8095623763494046</v>
      </c>
      <c r="JQ15" s="277">
        <f t="shared" si="35"/>
        <v>2.810992559394208</v>
      </c>
      <c r="JR15" s="277">
        <f t="shared" si="35"/>
        <v>2.8123201443199122</v>
      </c>
      <c r="JS15" s="277">
        <f t="shared" si="35"/>
        <v>2.8135459687969728</v>
      </c>
      <c r="JT15" s="277">
        <f t="shared" si="35"/>
        <v>2.8146708714760962</v>
      </c>
      <c r="JU15" s="277">
        <f t="shared" si="35"/>
        <v>2.8156956918208209</v>
      </c>
      <c r="JV15" s="277">
        <f t="shared" si="35"/>
        <v>2.8166212699424023</v>
      </c>
      <c r="JW15" s="277">
        <f t="shared" si="35"/>
        <v>2.8174484464395562</v>
      </c>
      <c r="JX15" s="277">
        <f t="shared" si="35"/>
        <v>2.8181780622432768</v>
      </c>
      <c r="JY15" s="277">
        <f t="shared" si="35"/>
        <v>2.818810958464212</v>
      </c>
      <c r="JZ15" s="277">
        <f t="shared" si="35"/>
        <v>2.8193479762383333</v>
      </c>
      <c r="KA15" s="277">
        <f t="shared" si="35"/>
        <v>2.8197899565869307</v>
      </c>
      <c r="KB15" s="277">
        <f t="shared" si="35"/>
        <v>2.8201377402687626</v>
      </c>
      <c r="KC15" s="277">
        <f t="shared" si="35"/>
        <v>2.820392167641586</v>
      </c>
      <c r="KD15" s="277">
        <f t="shared" si="35"/>
        <v>2.820554078527266</v>
      </c>
      <c r="KE15" s="277">
        <f t="shared" si="35"/>
        <v>2.8206243120756938</v>
      </c>
      <c r="KF15" s="277">
        <f t="shared" si="35"/>
        <v>2.8206037066368026</v>
      </c>
      <c r="KG15" s="277">
        <f t="shared" si="35"/>
        <v>2.8204930996321593</v>
      </c>
      <c r="KH15" s="277">
        <f t="shared" si="35"/>
        <v>2.8202933274320117</v>
      </c>
      <c r="KI15" s="277">
        <f t="shared" si="35"/>
        <v>2.820005225232336</v>
      </c>
      <c r="KJ15" s="277">
        <f t="shared" si="35"/>
        <v>2.8196296269390473</v>
      </c>
      <c r="KK15" s="277">
        <f t="shared" si="35"/>
        <v>2.819167365051868</v>
      </c>
      <c r="KL15" s="277">
        <f t="shared" si="35"/>
        <v>2.8186192705511814</v>
      </c>
      <c r="KM15" s="277">
        <f t="shared" si="35"/>
        <v>2.8179861727896593</v>
      </c>
      <c r="KN15" s="277">
        <f t="shared" si="35"/>
        <v>2.8172688993857662</v>
      </c>
      <c r="KO15" s="277">
        <f t="shared" si="35"/>
        <v>2.8164682761182007</v>
      </c>
      <c r="KP15" s="277">
        <f t="shared" si="35"/>
        <v>2.8155851268267327</v>
      </c>
      <c r="KQ15" s="277">
        <f t="shared" si="35"/>
        <v>2.81462027331321</v>
      </c>
      <c r="KR15" s="277">
        <f t="shared" si="35"/>
        <v>2.8135745352422248</v>
      </c>
      <c r="KS15" s="277">
        <f t="shared" si="35"/>
        <v>2.8124487300543137</v>
      </c>
      <c r="KT15" s="277">
        <f t="shared" si="35"/>
        <v>2.8112436728691819</v>
      </c>
      <c r="KU15" s="277">
        <f t="shared" si="35"/>
        <v>2.8099601763989028</v>
      </c>
      <c r="KV15" s="277">
        <f t="shared" si="35"/>
        <v>2.8085990508644443</v>
      </c>
      <c r="KW15" s="277">
        <f t="shared" si="35"/>
        <v>2.8071611039098059</v>
      </c>
      <c r="KX15" s="277">
        <f t="shared" si="35"/>
        <v>2.8056471405191417</v>
      </c>
      <c r="KY15" s="277">
        <f t="shared" si="35"/>
        <v>2.8040579629443698</v>
      </c>
      <c r="KZ15" s="277">
        <f t="shared" si="35"/>
        <v>2.8023943706206751</v>
      </c>
      <c r="LA15" s="277">
        <f t="shared" si="35"/>
        <v>2.8006571600976997</v>
      </c>
      <c r="LB15" s="277">
        <f t="shared" si="35"/>
        <v>2.7988471249666418</v>
      </c>
      <c r="LC15" s="277">
        <f t="shared" si="35"/>
        <v>2.7969650557879504</v>
      </c>
      <c r="LD15" s="277">
        <f t="shared" si="35"/>
        <v>2.7950117400260126</v>
      </c>
      <c r="LE15" s="277">
        <f t="shared" si="35"/>
        <v>2.7929879619835845</v>
      </c>
      <c r="LF15" s="277">
        <f t="shared" si="35"/>
        <v>2.7908945027365633</v>
      </c>
      <c r="LG15" s="277">
        <f t="shared" si="35"/>
        <v>2.7887321400728524</v>
      </c>
      <c r="LH15" s="277">
        <f t="shared" si="35"/>
        <v>2.7865016484351486</v>
      </c>
      <c r="LI15" s="277">
        <f t="shared" si="35"/>
        <v>2.7842037988601476</v>
      </c>
      <c r="LJ15" s="277">
        <f t="shared" si="35"/>
        <v>2.7818393589244863</v>
      </c>
      <c r="LK15" s="277">
        <f t="shared" si="35"/>
        <v>2.7794090926915374</v>
      </c>
      <c r="LL15" s="277">
        <f t="shared" si="35"/>
        <v>2.7769137606576066</v>
      </c>
      <c r="LM15" s="277">
        <f t="shared" si="35"/>
        <v>2.7743541197045261</v>
      </c>
      <c r="LN15" s="277">
        <f t="shared" si="35"/>
        <v>2.7717309230497733</v>
      </c>
      <c r="LO15" s="277">
        <f t="shared" ref="LO15:NZ15" si="36">12*(LO13-LN13)</f>
        <v>2.769044920198553</v>
      </c>
      <c r="LP15" s="277">
        <f t="shared" si="36"/>
        <v>2.7662968569021018</v>
      </c>
      <c r="LQ15" s="277">
        <f t="shared" si="36"/>
        <v>2.7634874751132656</v>
      </c>
      <c r="LR15" s="277">
        <f t="shared" si="36"/>
        <v>2.7606175129431847</v>
      </c>
      <c r="LS15" s="277">
        <f t="shared" si="36"/>
        <v>2.7576877046248853</v>
      </c>
      <c r="LT15" s="277">
        <f t="shared" si="36"/>
        <v>2.754698780471756</v>
      </c>
      <c r="LU15" s="277">
        <f t="shared" si="36"/>
        <v>2.7516514668446348</v>
      </c>
      <c r="LV15" s="277">
        <f t="shared" si="36"/>
        <v>2.7485464861112234</v>
      </c>
      <c r="LW15" s="277">
        <f t="shared" si="36"/>
        <v>2.7453845566197401</v>
      </c>
      <c r="LX15" s="277">
        <f t="shared" si="36"/>
        <v>2.7421663926590156</v>
      </c>
      <c r="LY15" s="277">
        <f t="shared" si="36"/>
        <v>2.7388927044347895</v>
      </c>
      <c r="LZ15" s="277">
        <f t="shared" si="36"/>
        <v>2.7355641980350072</v>
      </c>
      <c r="MA15" s="277">
        <f t="shared" si="36"/>
        <v>2.7321815754059458</v>
      </c>
      <c r="MB15" s="277">
        <f t="shared" si="36"/>
        <v>2.7287455343231386</v>
      </c>
      <c r="MC15" s="277">
        <f t="shared" si="36"/>
        <v>2.7252567683670748</v>
      </c>
      <c r="MD15" s="277">
        <f t="shared" si="36"/>
        <v>2.7217159669000068</v>
      </c>
      <c r="ME15" s="277">
        <f t="shared" si="36"/>
        <v>2.7181238150420768</v>
      </c>
      <c r="MF15" s="277">
        <f t="shared" si="36"/>
        <v>2.7144809936514491</v>
      </c>
      <c r="MG15" s="277">
        <f t="shared" si="36"/>
        <v>2.710788179303762</v>
      </c>
      <c r="MH15" s="277">
        <f t="shared" si="36"/>
        <v>2.7070460442714932</v>
      </c>
      <c r="MI15" s="277">
        <f t="shared" si="36"/>
        <v>2.7032552565098911</v>
      </c>
      <c r="MJ15" s="277">
        <f t="shared" si="36"/>
        <v>2.6994164796373639</v>
      </c>
      <c r="MK15" s="277">
        <f t="shared" si="36"/>
        <v>2.6955303729202171</v>
      </c>
      <c r="ML15" s="277">
        <f t="shared" si="36"/>
        <v>2.6915975912618251</v>
      </c>
      <c r="MM15" s="277">
        <f t="shared" si="36"/>
        <v>2.6876187851852364</v>
      </c>
      <c r="MN15" s="277">
        <f t="shared" si="36"/>
        <v>2.6835946008220901</v>
      </c>
      <c r="MO15" s="277">
        <f t="shared" si="36"/>
        <v>2.679525679903918</v>
      </c>
      <c r="MP15" s="277">
        <f t="shared" si="36"/>
        <v>2.6754126597498669</v>
      </c>
      <c r="MQ15" s="277">
        <f t="shared" si="36"/>
        <v>2.6712561732565518</v>
      </c>
      <c r="MR15" s="277">
        <f t="shared" si="36"/>
        <v>2.6670568488940489</v>
      </c>
      <c r="MS15" s="277">
        <f t="shared" si="36"/>
        <v>2.662815310694981</v>
      </c>
      <c r="MT15" s="277">
        <f t="shared" si="36"/>
        <v>2.6585321782480378</v>
      </c>
      <c r="MU15" s="277">
        <f t="shared" si="36"/>
        <v>2.6542080666974641</v>
      </c>
      <c r="MV15" s="277">
        <f t="shared" si="36"/>
        <v>2.6498435867321462</v>
      </c>
      <c r="MW15" s="277">
        <f t="shared" si="36"/>
        <v>2.6454393445870608</v>
      </c>
      <c r="MX15" s="277">
        <f t="shared" si="36"/>
        <v>2.6409959420379039</v>
      </c>
      <c r="MY15" s="277">
        <f t="shared" si="36"/>
        <v>2.6365139764012611</v>
      </c>
      <c r="MZ15" s="277">
        <f t="shared" si="36"/>
        <v>2.6319940405299178</v>
      </c>
      <c r="NA15" s="277">
        <f t="shared" si="36"/>
        <v>2.6274367228176345</v>
      </c>
      <c r="NB15" s="277">
        <f t="shared" si="36"/>
        <v>2.622842607195139</v>
      </c>
      <c r="NC15" s="277">
        <f t="shared" si="36"/>
        <v>2.6182122731341337</v>
      </c>
      <c r="ND15" s="277">
        <f t="shared" si="36"/>
        <v>2.6135462956480637</v>
      </c>
      <c r="NE15" s="277">
        <f t="shared" si="36"/>
        <v>2.6088452452942477</v>
      </c>
      <c r="NF15" s="277">
        <f t="shared" si="36"/>
        <v>2.6041096881792498</v>
      </c>
      <c r="NG15" s="277">
        <f t="shared" si="36"/>
        <v>2.5993401859617791</v>
      </c>
      <c r="NH15" s="277">
        <f t="shared" si="36"/>
        <v>2.5945372958563553</v>
      </c>
      <c r="NI15" s="277">
        <f t="shared" si="36"/>
        <v>2.5897015706402158</v>
      </c>
      <c r="NJ15" s="277">
        <f t="shared" si="36"/>
        <v>2.5848335586593691</v>
      </c>
      <c r="NK15" s="277">
        <f t="shared" si="36"/>
        <v>2.5799338038340522</v>
      </c>
      <c r="NL15" s="277">
        <f t="shared" si="36"/>
        <v>2.5750028456674272</v>
      </c>
      <c r="NM15" s="277">
        <f t="shared" si="36"/>
        <v>2.5700412192506974</v>
      </c>
      <c r="NN15" s="277">
        <f t="shared" si="36"/>
        <v>2.5650494552756413</v>
      </c>
      <c r="NO15" s="277">
        <f t="shared" si="36"/>
        <v>2.5600280800399844</v>
      </c>
      <c r="NP15" s="277">
        <f t="shared" si="36"/>
        <v>2.5549776154588244</v>
      </c>
      <c r="NQ15" s="277">
        <f t="shared" si="36"/>
        <v>2.5498985790719644</v>
      </c>
      <c r="NR15" s="277">
        <f t="shared" si="36"/>
        <v>2.5447914840596013</v>
      </c>
      <c r="NS15" s="277">
        <f t="shared" si="36"/>
        <v>2.5396568392466747</v>
      </c>
      <c r="NT15" s="277">
        <f t="shared" si="36"/>
        <v>2.5344951491213692</v>
      </c>
      <c r="NU15" s="277">
        <f t="shared" si="36"/>
        <v>2.5293069138391218</v>
      </c>
      <c r="NV15" s="277">
        <f t="shared" si="36"/>
        <v>2.524092629243512</v>
      </c>
      <c r="NW15" s="277">
        <f t="shared" si="36"/>
        <v>2.5188527868726567</v>
      </c>
      <c r="NX15" s="277">
        <f t="shared" si="36"/>
        <v>2.5135878739743873</v>
      </c>
      <c r="NY15" s="277">
        <f t="shared" si="36"/>
        <v>2.5082983735217681</v>
      </c>
      <c r="NZ15" s="277">
        <f t="shared" si="36"/>
        <v>2.5029847642244363</v>
      </c>
      <c r="OA15" s="277">
        <f t="shared" ref="OA15:QL15" si="37">12*(OA13-NZ13)</f>
        <v>2.4976475205457405</v>
      </c>
      <c r="OB15" s="277">
        <f t="shared" si="37"/>
        <v>2.4922871127142514</v>
      </c>
      <c r="OC15" s="277">
        <f t="shared" si="37"/>
        <v>2.4869040067425203</v>
      </c>
      <c r="OD15" s="277">
        <f t="shared" si="37"/>
        <v>2.4814986644399539</v>
      </c>
      <c r="OE15" s="277">
        <f t="shared" si="37"/>
        <v>2.4760715434315728</v>
      </c>
      <c r="OF15" s="277">
        <f t="shared" si="37"/>
        <v>2.4706230971700336</v>
      </c>
      <c r="OG15" s="277">
        <f t="shared" si="37"/>
        <v>2.4651537749568604</v>
      </c>
      <c r="OH15" s="277">
        <f t="shared" si="37"/>
        <v>2.459664021955831</v>
      </c>
      <c r="OI15" s="277">
        <f t="shared" si="37"/>
        <v>2.4541542792116502</v>
      </c>
      <c r="OJ15" s="277">
        <f t="shared" si="37"/>
        <v>2.4486249836692195</v>
      </c>
      <c r="OK15" s="277">
        <f t="shared" si="37"/>
        <v>2.4430765681867683</v>
      </c>
      <c r="OL15" s="277">
        <f t="shared" si="37"/>
        <v>2.4375094615575108</v>
      </c>
      <c r="OM15" s="277">
        <f t="shared" si="37"/>
        <v>2.4319240885285751</v>
      </c>
      <c r="ON15" s="277">
        <f t="shared" si="37"/>
        <v>2.4263208698147309</v>
      </c>
      <c r="OO15" s="277">
        <f t="shared" si="37"/>
        <v>2.4207002221249923</v>
      </c>
      <c r="OP15" s="277">
        <f t="shared" si="37"/>
        <v>2.4150625581725933</v>
      </c>
      <c r="OQ15" s="277">
        <f t="shared" si="37"/>
        <v>2.4094082867021882</v>
      </c>
      <c r="OR15" s="277">
        <f t="shared" si="37"/>
        <v>2.4037378125029818</v>
      </c>
      <c r="OS15" s="277">
        <f t="shared" si="37"/>
        <v>2.3980515364347355</v>
      </c>
      <c r="OT15" s="277">
        <f t="shared" si="37"/>
        <v>2.3923498554405569</v>
      </c>
      <c r="OU15" s="277">
        <f t="shared" si="37"/>
        <v>2.3866331625732471</v>
      </c>
      <c r="OV15" s="277">
        <f t="shared" si="37"/>
        <v>2.3809018470117564</v>
      </c>
      <c r="OW15" s="277">
        <f t="shared" si="37"/>
        <v>2.3751562940838653</v>
      </c>
      <c r="OX15" s="277">
        <f t="shared" si="37"/>
        <v>2.3693968852834928</v>
      </c>
      <c r="OY15" s="277">
        <f t="shared" si="37"/>
        <v>2.3636239982957647</v>
      </c>
      <c r="OZ15" s="277">
        <f t="shared" si="37"/>
        <v>2.3578380070156015</v>
      </c>
      <c r="PA15" s="277">
        <f t="shared" si="37"/>
        <v>2.3520392815668174</v>
      </c>
      <c r="PB15" s="277">
        <f t="shared" si="37"/>
        <v>2.3462281883282969</v>
      </c>
      <c r="PC15" s="277">
        <f t="shared" si="37"/>
        <v>2.3404050899498543</v>
      </c>
      <c r="PD15" s="277">
        <f t="shared" si="37"/>
        <v>2.3345703453785802</v>
      </c>
      <c r="PE15" s="277">
        <f t="shared" si="37"/>
        <v>2.3287243098763213</v>
      </c>
      <c r="PF15" s="277">
        <f t="shared" si="37"/>
        <v>2.3228673350432985</v>
      </c>
      <c r="PG15" s="277">
        <f t="shared" si="37"/>
        <v>2.3169997688399349</v>
      </c>
      <c r="PH15" s="277">
        <f t="shared" si="37"/>
        <v>2.3111219556089395</v>
      </c>
      <c r="PI15" s="277">
        <f t="shared" si="37"/>
        <v>2.3052342360955151</v>
      </c>
      <c r="PJ15" s="277">
        <f t="shared" si="37"/>
        <v>2.2993369474713177</v>
      </c>
      <c r="PK15" s="277">
        <f t="shared" si="37"/>
        <v>2.2934304233565399</v>
      </c>
      <c r="PL15" s="277">
        <f t="shared" si="37"/>
        <v>2.2875149938395225</v>
      </c>
      <c r="PM15" s="277">
        <f t="shared" si="37"/>
        <v>2.2815909855024188</v>
      </c>
      <c r="PN15" s="277">
        <f t="shared" si="37"/>
        <v>2.2756587214419142</v>
      </c>
      <c r="PO15" s="277">
        <f t="shared" si="37"/>
        <v>2.2697185212907129</v>
      </c>
      <c r="PP15" s="277">
        <f t="shared" si="37"/>
        <v>2.2637707012426063</v>
      </c>
      <c r="PQ15" s="277">
        <f t="shared" si="37"/>
        <v>2.2578155740710599</v>
      </c>
      <c r="PR15" s="277">
        <f t="shared" si="37"/>
        <v>2.2518534491561581</v>
      </c>
      <c r="PS15" s="277">
        <f t="shared" si="37"/>
        <v>2.2458846325026798</v>
      </c>
      <c r="PT15" s="277">
        <f t="shared" si="37"/>
        <v>2.2399094267678947</v>
      </c>
      <c r="PU15" s="277">
        <f t="shared" si="37"/>
        <v>2.233928131278617</v>
      </c>
      <c r="PV15" s="277">
        <f t="shared" si="37"/>
        <v>2.2279410420562726</v>
      </c>
      <c r="PW15" s="277">
        <f t="shared" si="37"/>
        <v>2.2219484518433319</v>
      </c>
      <c r="PX15" s="277">
        <f t="shared" si="37"/>
        <v>2.2159506501179749</v>
      </c>
      <c r="PY15" s="277">
        <f t="shared" si="37"/>
        <v>2.2099479231235932</v>
      </c>
      <c r="PZ15" s="277">
        <f t="shared" si="37"/>
        <v>2.2039405538894243</v>
      </c>
      <c r="QA15" s="277">
        <f t="shared" si="37"/>
        <v>2.1979288222505033</v>
      </c>
      <c r="QB15" s="277">
        <f t="shared" si="37"/>
        <v>2.1919130048754596</v>
      </c>
      <c r="QC15" s="277">
        <f t="shared" si="37"/>
        <v>2.1858933752842518</v>
      </c>
      <c r="QD15" s="277">
        <f t="shared" si="37"/>
        <v>2.1798702038754527</v>
      </c>
      <c r="QE15" s="277">
        <f t="shared" si="37"/>
        <v>2.1738437579433025</v>
      </c>
      <c r="QF15" s="277">
        <f t="shared" si="37"/>
        <v>2.1678143017072102</v>
      </c>
      <c r="QG15" s="277">
        <f t="shared" si="37"/>
        <v>2.1617820963265899</v>
      </c>
      <c r="QH15" s="277">
        <f t="shared" si="37"/>
        <v>2.1557473999310446</v>
      </c>
      <c r="QI15" s="277">
        <f t="shared" si="37"/>
        <v>2.1497104676382719</v>
      </c>
      <c r="QJ15" s="277">
        <f t="shared" si="37"/>
        <v>2.1436715515767446</v>
      </c>
      <c r="QK15" s="277">
        <f t="shared" si="37"/>
        <v>2.137630900910267</v>
      </c>
      <c r="QL15" s="277">
        <f t="shared" si="37"/>
        <v>2.1315887618599731</v>
      </c>
      <c r="QM15" s="277">
        <f t="shared" ref="QM15:RP15" si="38">12*(QM13-QL13)</f>
        <v>2.1255453777249613</v>
      </c>
      <c r="QN15" s="277">
        <f t="shared" si="38"/>
        <v>2.1195009889053154</v>
      </c>
      <c r="QO15" s="277">
        <f t="shared" si="38"/>
        <v>2.1134558329276842</v>
      </c>
      <c r="QP15" s="277">
        <f t="shared" si="38"/>
        <v>2.1074101444628468</v>
      </c>
      <c r="QQ15" s="277">
        <f t="shared" si="38"/>
        <v>2.1013641553489038</v>
      </c>
      <c r="QR15" s="277">
        <f t="shared" si="38"/>
        <v>2.0953180946187331</v>
      </c>
      <c r="QS15" s="277">
        <f t="shared" si="38"/>
        <v>2.0892721885131209</v>
      </c>
      <c r="QT15" s="277">
        <f t="shared" si="38"/>
        <v>2.0832266605112864</v>
      </c>
      <c r="QU15" s="277">
        <f t="shared" si="38"/>
        <v>2.077181731347423</v>
      </c>
      <c r="QV15" s="277">
        <f t="shared" si="38"/>
        <v>2.0711376190342321</v>
      </c>
      <c r="QW15" s="277">
        <f t="shared" si="38"/>
        <v>2.0650945388871378</v>
      </c>
      <c r="QX15" s="277">
        <f t="shared" si="38"/>
        <v>2.0590527035421928</v>
      </c>
      <c r="QY15" s="277">
        <f t="shared" si="38"/>
        <v>2.0530123229794413</v>
      </c>
      <c r="QZ15" s="277">
        <f t="shared" si="38"/>
        <v>2.0469736045474747</v>
      </c>
      <c r="RA15" s="277">
        <f t="shared" si="38"/>
        <v>2.0409367529787801</v>
      </c>
      <c r="RB15" s="277">
        <f t="shared" si="38"/>
        <v>2.0349019704177067</v>
      </c>
      <c r="RC15" s="277">
        <f t="shared" si="38"/>
        <v>2.0288694564373486</v>
      </c>
      <c r="RD15" s="277">
        <f t="shared" si="38"/>
        <v>2.0228394080639305</v>
      </c>
      <c r="RE15" s="277">
        <f t="shared" si="38"/>
        <v>2.0168120197965891</v>
      </c>
      <c r="RF15" s="277">
        <f t="shared" si="38"/>
        <v>2.0107874836274959</v>
      </c>
      <c r="RG15" s="277">
        <f t="shared" si="38"/>
        <v>2.0047659890665841</v>
      </c>
      <c r="RH15" s="277">
        <f t="shared" si="38"/>
        <v>1.9987477231584307</v>
      </c>
      <c r="RI15" s="277">
        <f t="shared" si="38"/>
        <v>1.9927328705056198</v>
      </c>
      <c r="RJ15" s="277">
        <f t="shared" si="38"/>
        <v>1.9867216132902286</v>
      </c>
      <c r="RK15" s="277">
        <f t="shared" si="38"/>
        <v>1.9807141312920749</v>
      </c>
      <c r="RL15" s="277">
        <f t="shared" si="38"/>
        <v>1.9747106019113971</v>
      </c>
      <c r="RM15" s="277">
        <f t="shared" si="38"/>
        <v>1.9687112001894889</v>
      </c>
      <c r="RN15" s="277">
        <f t="shared" si="38"/>
        <v>1.962716098825922</v>
      </c>
      <c r="RO15" s="277">
        <f t="shared" si="38"/>
        <v>1.9567254682063435</v>
      </c>
      <c r="RP15" s="277">
        <f t="shared" si="38"/>
        <v>1.9507394764144124</v>
      </c>
    </row>
    <row r="16" spans="1:495" ht="12.95" customHeight="1" x14ac:dyDescent="0.2">
      <c r="B16" s="152" t="s">
        <v>922</v>
      </c>
      <c r="C16" s="152"/>
      <c r="D16" s="152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7"/>
      <c r="AJ16" s="147"/>
      <c r="AK16" s="147"/>
      <c r="AL16" s="147"/>
      <c r="AM16" s="147"/>
      <c r="AN16" s="147"/>
      <c r="AO16" s="147"/>
      <c r="AP16" s="147"/>
      <c r="AQ16" s="147"/>
      <c r="AR16" s="147"/>
      <c r="AS16" s="147"/>
      <c r="AT16" s="147"/>
      <c r="AU16" s="147"/>
      <c r="AV16" s="147"/>
      <c r="AW16" s="147"/>
      <c r="AX16" s="147"/>
      <c r="AY16" s="147"/>
      <c r="AZ16" s="147"/>
      <c r="BA16" s="147"/>
      <c r="BB16" s="147"/>
      <c r="BC16" s="147"/>
      <c r="BD16" s="147"/>
      <c r="BE16" s="147"/>
      <c r="BF16" s="147"/>
      <c r="BG16" s="147"/>
      <c r="BH16" s="147"/>
      <c r="BI16" s="147"/>
      <c r="BJ16" s="147"/>
      <c r="BK16" s="147"/>
      <c r="BL16" s="147"/>
      <c r="BM16" s="147"/>
      <c r="BN16" s="147"/>
      <c r="BO16" s="147"/>
      <c r="BP16" s="147"/>
      <c r="BQ16" s="147"/>
      <c r="BR16" s="147"/>
      <c r="BS16" s="147"/>
      <c r="BT16" s="147"/>
      <c r="BU16" s="147"/>
      <c r="BV16" s="147"/>
      <c r="BW16" s="147"/>
      <c r="BX16" s="147"/>
      <c r="BY16" s="147"/>
      <c r="BZ16" s="147"/>
      <c r="CA16" s="147"/>
      <c r="CB16" s="147"/>
      <c r="CC16" s="147"/>
      <c r="CD16" s="147"/>
      <c r="CE16" s="147"/>
      <c r="CF16" s="147"/>
      <c r="CG16" s="147"/>
      <c r="CH16" s="147"/>
      <c r="CI16" s="147"/>
      <c r="CJ16" s="147"/>
      <c r="CK16" s="147"/>
      <c r="CL16" s="147"/>
      <c r="CM16" s="147"/>
      <c r="CN16" s="147"/>
      <c r="CO16" s="147"/>
      <c r="CP16" s="147"/>
      <c r="CQ16" s="147"/>
      <c r="CR16" s="147"/>
      <c r="CS16" s="147"/>
      <c r="CT16" s="147"/>
      <c r="CU16" s="147"/>
      <c r="CV16" s="147"/>
      <c r="CW16" s="147"/>
      <c r="CX16" s="147"/>
      <c r="CY16" s="147"/>
      <c r="CZ16" s="147"/>
      <c r="DA16" s="147"/>
      <c r="DB16" s="147"/>
      <c r="DC16" s="147"/>
      <c r="DD16" s="147"/>
      <c r="DE16" s="147"/>
      <c r="DF16" s="147"/>
      <c r="DG16" s="147"/>
      <c r="DH16" s="147"/>
      <c r="DI16" s="147"/>
      <c r="DJ16" s="147"/>
      <c r="DK16" s="147"/>
      <c r="DL16" s="147"/>
      <c r="DM16" s="147"/>
      <c r="DN16" s="147"/>
      <c r="DO16" s="147"/>
      <c r="DP16" s="147"/>
      <c r="DQ16" s="147"/>
      <c r="DR16" s="147"/>
      <c r="DS16" s="147"/>
      <c r="DT16" s="147"/>
      <c r="DU16" s="147"/>
      <c r="DV16" s="147"/>
      <c r="DW16" s="147"/>
      <c r="DX16" s="147"/>
      <c r="DY16" s="147"/>
      <c r="DZ16" s="147"/>
      <c r="EA16" s="147"/>
      <c r="EB16" s="147"/>
      <c r="EC16" s="147"/>
      <c r="ED16" s="147"/>
      <c r="EE16" s="147"/>
      <c r="EF16" s="147"/>
      <c r="EG16" s="147"/>
      <c r="EH16" s="147"/>
      <c r="EI16" s="147"/>
      <c r="EJ16" s="147"/>
      <c r="EK16" s="147"/>
      <c r="EL16" s="147"/>
      <c r="EM16" s="147"/>
      <c r="EN16" s="147"/>
      <c r="EO16" s="147"/>
      <c r="EP16" s="147"/>
      <c r="EQ16" s="147"/>
      <c r="ER16" s="147"/>
      <c r="ES16" s="147"/>
      <c r="ET16" s="147"/>
      <c r="EU16" s="147"/>
      <c r="EV16" s="147"/>
      <c r="EW16" s="147"/>
      <c r="EX16" s="147"/>
      <c r="EY16" s="147"/>
      <c r="EZ16" s="147"/>
      <c r="FA16" s="147"/>
      <c r="FB16" s="147"/>
      <c r="FC16" s="147"/>
      <c r="FD16" s="147"/>
      <c r="FE16" s="147"/>
      <c r="FF16" s="147"/>
      <c r="FG16" s="147"/>
      <c r="FH16" s="147"/>
      <c r="FI16" s="147"/>
      <c r="FJ16" s="147"/>
      <c r="FK16" s="147"/>
      <c r="FL16" s="147"/>
      <c r="FM16" s="147"/>
      <c r="FN16" s="147"/>
      <c r="FO16" s="147"/>
      <c r="FP16" s="147"/>
      <c r="FQ16" s="147"/>
      <c r="FR16" s="147"/>
      <c r="FS16" s="147"/>
      <c r="FT16" s="147"/>
      <c r="FU16" s="147"/>
      <c r="FV16" s="147"/>
      <c r="FW16" s="147"/>
      <c r="FX16" s="147"/>
      <c r="FY16" s="147"/>
      <c r="FZ16" s="147"/>
      <c r="GA16" s="147"/>
      <c r="GB16" s="147"/>
      <c r="GC16" s="279"/>
      <c r="GD16" s="147"/>
      <c r="GE16" s="147"/>
      <c r="GF16" s="147"/>
      <c r="GG16" s="147"/>
      <c r="GH16" s="147"/>
      <c r="GI16" s="147"/>
      <c r="GJ16" s="147"/>
      <c r="GK16" s="147"/>
      <c r="GL16" s="147"/>
      <c r="GM16" s="147"/>
      <c r="GN16" s="147"/>
      <c r="GO16" s="147"/>
      <c r="GP16" s="147"/>
      <c r="GQ16" s="147"/>
      <c r="GR16" s="147"/>
      <c r="GS16" s="147"/>
      <c r="GT16" s="147"/>
      <c r="GU16" s="147"/>
      <c r="GV16" s="147"/>
      <c r="GW16" s="147"/>
      <c r="GX16" s="147"/>
      <c r="GY16" s="147"/>
      <c r="GZ16" s="147"/>
      <c r="HA16" s="147"/>
      <c r="HB16" s="147"/>
      <c r="HC16" s="147"/>
      <c r="HD16" s="147"/>
      <c r="HE16" s="147"/>
      <c r="HF16" s="147"/>
      <c r="HG16" s="147"/>
      <c r="HH16" s="147"/>
      <c r="HI16" s="147"/>
      <c r="HJ16" s="147"/>
      <c r="HK16" s="147"/>
      <c r="HL16" s="147"/>
      <c r="HM16" s="147"/>
      <c r="HN16" s="147"/>
      <c r="HO16" s="147"/>
      <c r="HP16" s="147"/>
      <c r="HQ16" s="147"/>
      <c r="HR16" s="147"/>
      <c r="HS16" s="147"/>
      <c r="HT16" s="147"/>
      <c r="HU16" s="147"/>
      <c r="HV16" s="147"/>
      <c r="HW16" s="147"/>
      <c r="HX16" s="147"/>
      <c r="HY16" s="147"/>
      <c r="HZ16" s="147"/>
      <c r="IA16" s="147"/>
      <c r="IB16" s="147"/>
      <c r="IC16" s="147"/>
      <c r="ID16" s="147"/>
      <c r="IE16" s="147"/>
      <c r="IF16" s="147"/>
      <c r="IG16" s="147"/>
      <c r="IH16" s="147"/>
      <c r="II16" s="147"/>
      <c r="IJ16" s="147"/>
      <c r="IK16" s="147"/>
      <c r="IL16" s="147"/>
      <c r="IM16" s="147"/>
      <c r="IN16" s="147"/>
      <c r="IO16" s="147"/>
      <c r="IP16" s="147"/>
      <c r="IQ16" s="147"/>
      <c r="IR16" s="147"/>
      <c r="IS16" s="147"/>
      <c r="IT16" s="147"/>
      <c r="IU16" s="147"/>
      <c r="IV16" s="147"/>
      <c r="IW16" s="147"/>
      <c r="IX16" s="147"/>
      <c r="IY16" s="147"/>
      <c r="IZ16" s="147"/>
      <c r="JA16" s="147"/>
      <c r="JB16" s="147"/>
      <c r="JC16" s="147"/>
      <c r="JD16" s="147"/>
      <c r="JE16" s="147"/>
      <c r="JF16" s="147"/>
      <c r="JG16" s="147"/>
      <c r="JH16" s="147"/>
      <c r="JI16" s="147"/>
      <c r="JJ16" s="147"/>
      <c r="JK16" s="147"/>
      <c r="JL16" s="147"/>
      <c r="JM16" s="147"/>
      <c r="JN16" s="147"/>
      <c r="JO16" s="147"/>
      <c r="JP16" s="147"/>
      <c r="JQ16" s="147"/>
      <c r="JR16" s="147"/>
      <c r="JS16" s="147"/>
      <c r="JT16" s="147"/>
      <c r="JU16" s="147"/>
      <c r="JV16" s="147"/>
      <c r="JW16" s="147"/>
      <c r="JX16" s="147"/>
      <c r="JY16" s="147"/>
      <c r="JZ16" s="147"/>
      <c r="KA16" s="147"/>
      <c r="KB16" s="147"/>
      <c r="KC16" s="147"/>
      <c r="KD16" s="147"/>
      <c r="KE16" s="147"/>
      <c r="KF16" s="147"/>
      <c r="KG16" s="147"/>
      <c r="KH16" s="147"/>
      <c r="KI16" s="147"/>
      <c r="KJ16" s="147"/>
      <c r="KK16" s="147"/>
      <c r="KL16" s="147"/>
      <c r="KM16" s="147"/>
      <c r="KN16" s="147"/>
      <c r="KO16" s="147"/>
      <c r="KP16" s="147"/>
      <c r="KQ16" s="147"/>
      <c r="KR16" s="147"/>
      <c r="KS16" s="147"/>
      <c r="KT16" s="147"/>
      <c r="KU16" s="147"/>
      <c r="KV16" s="147"/>
      <c r="KW16" s="147"/>
      <c r="KX16" s="147"/>
      <c r="KY16" s="147"/>
      <c r="KZ16" s="147"/>
      <c r="LA16" s="147"/>
      <c r="LB16" s="147"/>
      <c r="LC16" s="147"/>
      <c r="LD16" s="147"/>
      <c r="LE16" s="147"/>
      <c r="LF16" s="147"/>
      <c r="LG16" s="147"/>
      <c r="LH16" s="147"/>
      <c r="LI16" s="147"/>
      <c r="LJ16" s="147"/>
      <c r="LK16" s="147"/>
      <c r="LL16" s="147"/>
      <c r="LM16" s="147"/>
      <c r="LN16" s="147"/>
      <c r="LO16" s="147"/>
      <c r="LP16" s="147"/>
      <c r="LQ16" s="147"/>
      <c r="LR16" s="147"/>
      <c r="LS16" s="147"/>
      <c r="LT16" s="147"/>
      <c r="LU16" s="147"/>
      <c r="LV16" s="147"/>
      <c r="LW16" s="147"/>
      <c r="LX16" s="147"/>
      <c r="LY16" s="147"/>
      <c r="LZ16" s="147"/>
      <c r="MA16" s="147"/>
      <c r="MB16" s="147"/>
      <c r="MC16" s="147"/>
      <c r="MD16" s="147"/>
      <c r="ME16" s="147"/>
      <c r="MF16" s="147"/>
      <c r="MG16" s="147"/>
      <c r="MH16" s="147"/>
      <c r="MI16" s="147"/>
      <c r="MJ16" s="147"/>
      <c r="MK16" s="147"/>
      <c r="ML16" s="147"/>
      <c r="MM16" s="147"/>
      <c r="MN16" s="147"/>
      <c r="MO16" s="147"/>
      <c r="MP16" s="147"/>
      <c r="MQ16" s="147"/>
      <c r="MR16" s="147"/>
      <c r="MS16" s="147"/>
      <c r="MT16" s="147"/>
      <c r="MU16" s="147"/>
      <c r="MV16" s="147"/>
      <c r="MW16" s="147"/>
      <c r="MX16" s="147"/>
      <c r="MY16" s="147"/>
      <c r="MZ16" s="147"/>
      <c r="NA16" s="147"/>
      <c r="NB16" s="147"/>
      <c r="NC16" s="147"/>
      <c r="ND16" s="147"/>
      <c r="NE16" s="147"/>
      <c r="NF16" s="147"/>
      <c r="NG16" s="147"/>
      <c r="NH16" s="147"/>
      <c r="NI16" s="147"/>
      <c r="NJ16" s="147"/>
      <c r="NK16" s="147"/>
      <c r="NL16" s="147"/>
      <c r="NM16" s="147"/>
      <c r="NN16" s="147"/>
      <c r="NO16" s="147"/>
      <c r="NP16" s="147"/>
      <c r="NQ16" s="147"/>
      <c r="NR16" s="147"/>
      <c r="NS16" s="147"/>
      <c r="NT16" s="147"/>
      <c r="NU16" s="147"/>
      <c r="NV16" s="147"/>
      <c r="NW16" s="147"/>
      <c r="NX16" s="147"/>
      <c r="NY16" s="147"/>
      <c r="NZ16" s="147"/>
      <c r="OA16" s="147"/>
      <c r="OB16" s="147"/>
      <c r="OC16" s="147"/>
      <c r="OD16" s="147"/>
      <c r="OE16" s="147"/>
      <c r="OF16" s="147"/>
      <c r="OG16" s="147"/>
      <c r="OH16" s="147"/>
      <c r="OI16" s="147"/>
      <c r="OJ16" s="147"/>
      <c r="OK16" s="147"/>
      <c r="OL16" s="147"/>
      <c r="OM16" s="147"/>
      <c r="ON16" s="147"/>
      <c r="OO16" s="147"/>
      <c r="OP16" s="147"/>
      <c r="OQ16" s="147"/>
      <c r="OR16" s="147"/>
      <c r="OS16" s="147"/>
      <c r="OT16" s="147"/>
      <c r="OU16" s="147"/>
      <c r="OV16" s="147"/>
      <c r="OW16" s="147"/>
      <c r="OX16" s="147"/>
      <c r="OY16" s="147"/>
      <c r="OZ16" s="147"/>
      <c r="PA16" s="147"/>
      <c r="PB16" s="147"/>
      <c r="PC16" s="147"/>
      <c r="PD16" s="147"/>
      <c r="PE16" s="147"/>
      <c r="PF16" s="147"/>
      <c r="PG16" s="147"/>
      <c r="PH16" s="147"/>
      <c r="PI16" s="147"/>
      <c r="PJ16" s="147"/>
      <c r="PK16" s="147"/>
      <c r="PL16" s="147"/>
      <c r="PM16" s="147"/>
      <c r="PN16" s="147"/>
      <c r="PO16" s="147"/>
      <c r="PP16" s="147"/>
      <c r="PQ16" s="147"/>
      <c r="PR16" s="147"/>
      <c r="PS16" s="147"/>
      <c r="PT16" s="147"/>
      <c r="PU16" s="147"/>
      <c r="PV16" s="147"/>
      <c r="PW16" s="147"/>
      <c r="PX16" s="147"/>
      <c r="PY16" s="147"/>
      <c r="PZ16" s="147"/>
      <c r="QA16" s="147"/>
      <c r="QB16" s="147"/>
      <c r="QC16" s="147"/>
      <c r="QD16" s="147"/>
      <c r="QE16" s="147"/>
      <c r="QF16" s="147"/>
      <c r="QG16" s="147"/>
      <c r="QH16" s="147"/>
      <c r="QI16" s="147"/>
      <c r="QJ16" s="147"/>
      <c r="QK16" s="147"/>
      <c r="QL16" s="147"/>
      <c r="QM16" s="147"/>
      <c r="QN16" s="147"/>
      <c r="QO16" s="147"/>
      <c r="QP16" s="147"/>
      <c r="QQ16" s="147"/>
      <c r="QR16" s="147"/>
      <c r="QS16" s="147"/>
      <c r="QT16" s="147"/>
      <c r="QU16" s="147"/>
      <c r="QV16" s="147"/>
      <c r="QW16" s="147"/>
      <c r="QX16" s="147"/>
      <c r="QY16" s="147"/>
      <c r="QZ16" s="147"/>
      <c r="RA16" s="147"/>
      <c r="RB16" s="147"/>
      <c r="RC16" s="147"/>
      <c r="RD16" s="147"/>
      <c r="RE16" s="147"/>
      <c r="RF16" s="147"/>
      <c r="RG16" s="147"/>
      <c r="RH16" s="147"/>
      <c r="RI16" s="147"/>
      <c r="RJ16" s="147"/>
      <c r="RK16" s="147"/>
      <c r="RL16" s="147"/>
      <c r="RM16" s="147"/>
      <c r="RN16" s="147"/>
      <c r="RO16" s="147"/>
      <c r="RP16" s="147"/>
    </row>
    <row r="17" spans="2:484" ht="12.95" customHeight="1" x14ac:dyDescent="0.2">
      <c r="B17" s="152"/>
      <c r="C17" s="152" t="s">
        <v>925</v>
      </c>
      <c r="D17" s="152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7"/>
      <c r="AJ17" s="147"/>
      <c r="AK17" s="147"/>
      <c r="AL17" s="147"/>
      <c r="AM17" s="147"/>
      <c r="AN17" s="147"/>
      <c r="AO17" s="147"/>
      <c r="AP17" s="147"/>
      <c r="AQ17" s="147"/>
      <c r="AR17" s="147"/>
      <c r="AS17" s="147"/>
      <c r="AT17" s="147"/>
      <c r="AU17" s="147"/>
      <c r="AV17" s="147"/>
      <c r="AW17" s="147"/>
      <c r="AX17" s="147"/>
      <c r="AY17" s="147"/>
      <c r="AZ17" s="147"/>
      <c r="BA17" s="147"/>
      <c r="BB17" s="147"/>
      <c r="BC17" s="147"/>
      <c r="BD17" s="147"/>
      <c r="BE17" s="147"/>
      <c r="BF17" s="147"/>
      <c r="BG17" s="147"/>
      <c r="BH17" s="147"/>
      <c r="BI17" s="147"/>
      <c r="BJ17" s="147"/>
      <c r="BK17" s="147"/>
      <c r="BL17" s="147"/>
      <c r="BM17" s="147"/>
      <c r="BN17" s="147"/>
      <c r="BO17" s="147"/>
      <c r="BP17" s="147"/>
      <c r="BQ17" s="147"/>
      <c r="BR17" s="147"/>
      <c r="BS17" s="147"/>
      <c r="BT17" s="147"/>
      <c r="BU17" s="147"/>
      <c r="BV17" s="147"/>
      <c r="BW17" s="147"/>
      <c r="BX17" s="147"/>
      <c r="BY17" s="147"/>
      <c r="BZ17" s="147"/>
      <c r="CA17" s="147"/>
      <c r="CB17" s="147"/>
      <c r="CC17" s="147"/>
      <c r="CD17" s="147"/>
      <c r="CE17" s="147"/>
      <c r="CF17" s="147"/>
      <c r="CG17" s="147"/>
      <c r="CH17" s="147"/>
      <c r="CI17" s="147"/>
      <c r="CJ17" s="147"/>
      <c r="CK17" s="147"/>
      <c r="CL17" s="147"/>
      <c r="CM17" s="147"/>
      <c r="CN17" s="147"/>
      <c r="CO17" s="147"/>
      <c r="CP17" s="147"/>
      <c r="CQ17" s="147"/>
      <c r="CR17" s="147"/>
      <c r="CS17" s="147"/>
      <c r="CT17" s="147"/>
      <c r="CU17" s="147"/>
      <c r="CV17" s="147"/>
      <c r="CW17" s="147"/>
      <c r="CX17" s="147"/>
      <c r="CY17" s="147"/>
      <c r="CZ17" s="147"/>
      <c r="DA17" s="147"/>
      <c r="DB17" s="147"/>
      <c r="DC17" s="147"/>
      <c r="DD17" s="147"/>
      <c r="DE17" s="147"/>
      <c r="DF17" s="147"/>
      <c r="DG17" s="147"/>
      <c r="DH17" s="147"/>
      <c r="DI17" s="147"/>
      <c r="DJ17" s="147"/>
      <c r="DK17" s="147"/>
      <c r="DL17" s="147"/>
      <c r="DM17" s="147"/>
      <c r="DN17" s="147"/>
      <c r="DO17" s="147"/>
      <c r="DP17" s="147"/>
      <c r="DQ17" s="147"/>
      <c r="DR17" s="147"/>
      <c r="DS17" s="147"/>
      <c r="DT17" s="147"/>
      <c r="DU17" s="147"/>
      <c r="DV17" s="147"/>
      <c r="DW17" s="147"/>
      <c r="DX17" s="147"/>
      <c r="DY17" s="147"/>
      <c r="DZ17" s="147"/>
      <c r="EA17" s="147"/>
      <c r="EB17" s="147"/>
      <c r="EC17" s="147"/>
      <c r="ED17" s="147"/>
      <c r="EE17" s="147"/>
      <c r="EF17" s="147"/>
      <c r="EG17" s="147"/>
      <c r="EH17" s="147"/>
      <c r="EI17" s="147"/>
      <c r="EJ17" s="147"/>
      <c r="EK17" s="147"/>
      <c r="EL17" s="147"/>
      <c r="EM17" s="147"/>
      <c r="EN17" s="147"/>
      <c r="EO17" s="147"/>
      <c r="EP17" s="147"/>
      <c r="EQ17" s="147"/>
      <c r="ER17" s="147"/>
      <c r="ES17" s="147"/>
      <c r="ET17" s="147"/>
      <c r="EU17" s="147"/>
      <c r="EV17" s="147"/>
      <c r="EW17" s="147"/>
      <c r="EX17" s="147"/>
      <c r="EY17" s="147"/>
      <c r="EZ17" s="147"/>
      <c r="FA17" s="147"/>
      <c r="FB17" s="147"/>
      <c r="FC17" s="147"/>
      <c r="FD17" s="147"/>
      <c r="FE17" s="147"/>
      <c r="FF17" s="147"/>
      <c r="FG17" s="147"/>
      <c r="FH17" s="147"/>
      <c r="FI17" s="147"/>
      <c r="FJ17" s="147"/>
      <c r="FK17" s="147"/>
      <c r="FL17" s="147"/>
      <c r="FM17" s="147"/>
      <c r="FN17" s="147"/>
      <c r="FO17" s="147"/>
      <c r="FP17" s="147"/>
      <c r="FQ17" s="147"/>
      <c r="FR17" s="147"/>
      <c r="FS17" s="147"/>
      <c r="FT17" s="147"/>
      <c r="FU17" s="147"/>
      <c r="FV17" s="147"/>
      <c r="FW17" s="147"/>
      <c r="FX17" s="147"/>
      <c r="FY17" s="147"/>
      <c r="FZ17" s="147"/>
      <c r="GA17" s="147"/>
      <c r="GB17" s="147"/>
      <c r="GC17" s="147">
        <f>IF(AND(GC7&gt;THIN!$F$9,GC7&lt;THIN!$F$32),GC10,"")</f>
        <v>0.34094640252590885</v>
      </c>
      <c r="GD17" s="147">
        <f>IF(AND(GD7&gt;THIN!$F$9,GD7&lt;THIN!$F$32),GD10,"")</f>
        <v>0.33803246942376741</v>
      </c>
      <c r="GE17" s="147">
        <f>IF(AND(GE7&gt;THIN!$F$9,GE7&lt;THIN!$F$32),GE10,"")</f>
        <v>0.33514344054721928</v>
      </c>
      <c r="GF17" s="147">
        <f>IF(AND(GF7&gt;THIN!$F$9,GF7&lt;THIN!$F$32),GF10,"")</f>
        <v>0.33227910304976782</v>
      </c>
      <c r="GG17" s="147">
        <f>IF(AND(GG7&gt;THIN!$F$9,GG7&lt;THIN!$F$32),GG10,"")</f>
        <v>0.32943924590403068</v>
      </c>
      <c r="GH17" s="147">
        <f>IF(AND(GH7&gt;THIN!$F$9,GH7&lt;THIN!$F$32),GH10,"")</f>
        <v>0.32662365988619219</v>
      </c>
      <c r="GI17" s="147">
        <f>IF(AND(GI7&gt;THIN!$F$9,GI7&lt;THIN!$F$32),GI10,"")</f>
        <v>0.32383213756058948</v>
      </c>
      <c r="GJ17" s="147">
        <f>IF(AND(GJ7&gt;THIN!$F$9,GJ7&lt;THIN!$F$32),GJ10,"")</f>
        <v>0.32106447326442988</v>
      </c>
      <c r="GK17" s="147">
        <f>IF(AND(GK7&gt;THIN!$F$9,GK7&lt;THIN!$F$32),GK10,"")</f>
        <v>0.31832046309263828</v>
      </c>
      <c r="GL17" s="147">
        <f>IF(AND(GL7&gt;THIN!$F$9,GL7&lt;THIN!$F$32),GL10,"")</f>
        <v>0.31559990488283535</v>
      </c>
      <c r="GM17" s="147">
        <f>IF(AND(GM7&gt;THIN!$F$9,GM7&lt;THIN!$F$32),GM10,"")</f>
        <v>0.31290259820044292</v>
      </c>
      <c r="GN17" s="147">
        <f>IF(AND(GN7&gt;THIN!$F$9,GN7&lt;THIN!$F$32),GN10,"")</f>
        <v>0.31022834432391738</v>
      </c>
      <c r="GO17" s="147">
        <f>IF(AND(GO7&gt;THIN!$F$9,GO7&lt;THIN!$F$32),GO10,"")</f>
        <v>0.30757694623010906</v>
      </c>
      <c r="GP17" s="147">
        <f>IF(AND(GP7&gt;THIN!$F$9,GP7&lt;THIN!$F$32),GP10,"")</f>
        <v>0.30494820857974647</v>
      </c>
      <c r="GQ17" s="147">
        <f>IF(AND(GQ7&gt;THIN!$F$9,GQ7&lt;THIN!$F$32),GQ10,"")</f>
        <v>0.30234193770304546</v>
      </c>
      <c r="GR17" s="147">
        <f>IF(AND(GR7&gt;THIN!$F$9,GR7&lt;THIN!$F$32),GR10,"")</f>
        <v>0.29975794158544006</v>
      </c>
      <c r="GS17" s="147">
        <f>IF(AND(GS7&gt;THIN!$F$9,GS7&lt;THIN!$F$32),GS10,"")</f>
        <v>0.29719602985343618</v>
      </c>
      <c r="GT17" s="147">
        <f>IF(AND(GT7&gt;THIN!$F$9,GT7&lt;THIN!$F$32),GT10,"")</f>
        <v>0.29465601376058675</v>
      </c>
      <c r="GU17" s="147">
        <f>IF(AND(GU7&gt;THIN!$F$9,GU7&lt;THIN!$F$32),GU10,"")</f>
        <v>0.29213770617358475</v>
      </c>
      <c r="GV17" s="147">
        <f>IF(AND(GV7&gt;THIN!$F$9,GV7&lt;THIN!$F$32),GV10,"")</f>
        <v>0.28964092155847732</v>
      </c>
      <c r="GW17" s="147">
        <f>IF(AND(GW7&gt;THIN!$F$9,GW7&lt;THIN!$F$32),GW10,"")</f>
        <v>0.28716547596699654</v>
      </c>
      <c r="GX17" s="147">
        <f>IF(AND(GX7&gt;THIN!$F$9,GX7&lt;THIN!$F$32),GX10,"")</f>
        <v>0.28471118702300674</v>
      </c>
      <c r="GY17" s="147">
        <f>IF(AND(GY7&gt;THIN!$F$9,GY7&lt;THIN!$F$32),GY10,"")</f>
        <v>0.28227787390906856</v>
      </c>
      <c r="GZ17" s="147">
        <f>IF(AND(GZ7&gt;THIN!$F$9,GZ7&lt;THIN!$F$32),GZ10,"")</f>
        <v>0.27986535735311735</v>
      </c>
      <c r="HA17" s="147">
        <f>IF(AND(HA7&gt;THIN!$F$9,HA7&lt;THIN!$F$32),HA10,"")</f>
        <v>0.27747345961525538</v>
      </c>
      <c r="HB17" s="147">
        <f>IF(AND(HB7&gt;THIN!$F$9,HB7&lt;THIN!$F$32),HB10,"")</f>
        <v>0.27510200447465694</v>
      </c>
      <c r="HC17" s="147">
        <f>IF(AND(HC7&gt;THIN!$F$9,HC7&lt;THIN!$F$32),HC10,"")</f>
        <v>0.27275081721658562</v>
      </c>
      <c r="HD17" s="147">
        <f>IF(AND(HD7&gt;THIN!$F$9,HD7&lt;THIN!$F$32),HD10,"")</f>
        <v>0.27041972461952224</v>
      </c>
      <c r="HE17" s="147">
        <f>IF(AND(HE7&gt;THIN!$F$9,HE7&lt;THIN!$F$32),HE10,"")</f>
        <v>0.26810855494240282</v>
      </c>
      <c r="HF17" s="147">
        <f>IF(AND(HF7&gt;THIN!$F$9,HF7&lt;THIN!$F$32),HF10,"")</f>
        <v>0.26581713791196615</v>
      </c>
      <c r="HG17" s="147">
        <f>IF(AND(HG7&gt;THIN!$F$9,HG7&lt;THIN!$F$32),HG10,"")</f>
        <v>0.26354530471020859</v>
      </c>
      <c r="HH17" s="147">
        <f>IF(AND(HH7&gt;THIN!$F$9,HH7&lt;THIN!$F$32),HH10,"")</f>
        <v>0.2612928879619465</v>
      </c>
      <c r="HI17" s="147">
        <f>IF(AND(HI7&gt;THIN!$F$9,HI7&lt;THIN!$F$32),HI10,"")</f>
        <v>0.25905972172248576</v>
      </c>
      <c r="HJ17" s="147">
        <f>IF(AND(HJ7&gt;THIN!$F$9,HJ7&lt;THIN!$F$32),HJ10,"")</f>
        <v>0.25684564146539507</v>
      </c>
      <c r="HK17" s="147">
        <f>IF(AND(HK7&gt;THIN!$F$9,HK7&lt;THIN!$F$32),HK10,"")</f>
        <v>0.2546504840703851</v>
      </c>
      <c r="HL17" s="147">
        <f>IF(AND(HL7&gt;THIN!$F$9,HL7&lt;THIN!$F$32),HL10,"")</f>
        <v>0.25247408781129083</v>
      </c>
      <c r="HM17" s="147">
        <f>IF(AND(HM7&gt;THIN!$F$9,HM7&lt;THIN!$F$32),HM10,"")</f>
        <v>0.25031629234415614</v>
      </c>
      <c r="HN17" s="147">
        <f>IF(AND(HN7&gt;THIN!$F$9,HN7&lt;THIN!$F$32),HN10,"")</f>
        <v>0.24817693869542085</v>
      </c>
      <c r="HO17" s="147">
        <f>IF(AND(HO7&gt;THIN!$F$9,HO7&lt;THIN!$F$32),HO10,"")</f>
        <v>0.24605586925020867</v>
      </c>
      <c r="HP17" s="147">
        <f>IF(AND(HP7&gt;THIN!$F$9,HP7&lt;THIN!$F$32),HP10,"")</f>
        <v>0.2439529277407147</v>
      </c>
      <c r="HQ17" s="147">
        <f>IF(AND(HQ7&gt;THIN!$F$9,HQ7&lt;THIN!$F$32),HQ10,"")</f>
        <v>0.24186795923469273</v>
      </c>
      <c r="HR17" s="147">
        <f>IF(AND(HR7&gt;THIN!$F$9,HR7&lt;THIN!$F$32),HR10,"")</f>
        <v>0.23980081012404092</v>
      </c>
      <c r="HS17" s="147">
        <f>IF(AND(HS7&gt;THIN!$F$9,HS7&lt;THIN!$F$32),HS10,"")</f>
        <v>0.23775132811348448</v>
      </c>
      <c r="HT17" s="147">
        <f>IF(AND(HT7&gt;THIN!$F$9,HT7&lt;THIN!$F$32),HT10,"")</f>
        <v>0.23571936220935577</v>
      </c>
      <c r="HU17" s="147">
        <f>IF(AND(HU7&gt;THIN!$F$9,HU7&lt;THIN!$F$32),HU10,"")</f>
        <v>0.23370476270846996</v>
      </c>
      <c r="HV17" s="147">
        <f>IF(AND(HV7&gt;THIN!$F$9,HV7&lt;THIN!$F$32),HV10,"")</f>
        <v>0.23170738118709555</v>
      </c>
      <c r="HW17" s="147">
        <f>IF(AND(HW7&gt;THIN!$F$9,HW7&lt;THIN!$F$32),HW10,"")</f>
        <v>0.22972707049001964</v>
      </c>
      <c r="HX17" s="147">
        <f>IF(AND(HX7&gt;THIN!$F$9,HX7&lt;THIN!$F$32),HX10,"")</f>
        <v>0.22776368471970646</v>
      </c>
      <c r="HY17" s="147">
        <f>IF(AND(HY7&gt;THIN!$F$9,HY7&lt;THIN!$F$32),HY10,"")</f>
        <v>0.22581707922554811</v>
      </c>
      <c r="HZ17" s="147">
        <f>IF(AND(HZ7&gt;THIN!$F$9,HZ7&lt;THIN!$F$32),HZ10,"")</f>
        <v>0.22388711059320787</v>
      </c>
      <c r="IA17" s="147">
        <f>IF(AND(IA7&gt;THIN!$F$9,IA7&lt;THIN!$F$32),IA10,"")</f>
        <v>0.22197363663405448</v>
      </c>
      <c r="IB17" s="147">
        <f>IF(AND(IB7&gt;THIN!$F$9,IB7&lt;THIN!$F$32),IB10,"")</f>
        <v>0.22007651637468606</v>
      </c>
      <c r="IC17" s="147">
        <f>IF(AND(IC7&gt;THIN!$F$9,IC7&lt;THIN!$F$32),IC10,"")</f>
        <v>0.21819561004654417</v>
      </c>
      <c r="ID17" s="147">
        <f>IF(AND(ID7&gt;THIN!$F$9,ID7&lt;THIN!$F$32),ID10,"")</f>
        <v>0.21633077907561682</v>
      </c>
      <c r="IE17" s="147">
        <f>IF(AND(IE7&gt;THIN!$F$9,IE7&lt;THIN!$F$32),IE10,"")</f>
        <v>0.21448188607222876</v>
      </c>
      <c r="IF17" s="147">
        <f>IF(AND(IF7&gt;THIN!$F$9,IF7&lt;THIN!$F$32),IF10,"")</f>
        <v>0.21264879482091947</v>
      </c>
      <c r="IG17" s="147">
        <f>IF(AND(IG7&gt;THIN!$F$9,IG7&lt;THIN!$F$32),IG10,"")</f>
        <v>0.21083137027040796</v>
      </c>
      <c r="IH17" s="147">
        <f>IF(AND(IH7&gt;THIN!$F$9,IH7&lt;THIN!$F$32),IH10,"")</f>
        <v>0.20902947852364259</v>
      </c>
      <c r="II17" s="147">
        <f>IF(AND(II7&gt;THIN!$F$9,II7&lt;THIN!$F$32),II10,"")</f>
        <v>0.2072429868279364</v>
      </c>
      <c r="IJ17" s="147">
        <f>IF(AND(IJ7&gt;THIN!$F$9,IJ7&lt;THIN!$F$32),IJ10,"")</f>
        <v>0.20547176356518707</v>
      </c>
      <c r="IK17" s="147">
        <f>IF(AND(IK7&gt;THIN!$F$9,IK7&lt;THIN!$F$32),IK10,"")</f>
        <v>0.20371567824217954</v>
      </c>
      <c r="IL17" s="147">
        <f>IF(AND(IL7&gt;THIN!$F$9,IL7&lt;THIN!$F$32),IL10,"")</f>
        <v>0.20197460148097215</v>
      </c>
      <c r="IM17" s="147">
        <f>IF(AND(IM7&gt;THIN!$F$9,IM7&lt;THIN!$F$32),IM10,"")</f>
        <v>0.20024840500936547</v>
      </c>
      <c r="IN17" s="147">
        <f>IF(AND(IN7&gt;THIN!$F$9,IN7&lt;THIN!$F$32),IN10,"")</f>
        <v>0.19853696165145091</v>
      </c>
      <c r="IO17" s="147">
        <f>IF(AND(IO7&gt;THIN!$F$9,IO7&lt;THIN!$F$32),IO10,"")</f>
        <v>0.19684014531824207</v>
      </c>
      <c r="IP17" s="147">
        <f>IF(AND(IP7&gt;THIN!$F$9,IP7&lt;THIN!$F$32),IP10,"")</f>
        <v>0.19515783099838477</v>
      </c>
      <c r="IQ17" s="147">
        <f>IF(AND(IQ7&gt;THIN!$F$9,IQ7&lt;THIN!$F$32),IQ10,"")</f>
        <v>0.19348989474894718</v>
      </c>
      <c r="IR17" s="147">
        <f>IF(AND(IR7&gt;THIN!$F$9,IR7&lt;THIN!$F$32),IR10,"")</f>
        <v>0.19183621368628803</v>
      </c>
      <c r="IS17" s="147">
        <f>IF(AND(IS7&gt;THIN!$F$9,IS7&lt;THIN!$F$32),IS10,"")</f>
        <v>0.19019666597700413</v>
      </c>
      <c r="IT17" s="147">
        <f>IF(AND(IT7&gt;THIN!$F$9,IT7&lt;THIN!$F$32),IT10,"")</f>
        <v>0.18857113082895333</v>
      </c>
      <c r="IU17" s="147">
        <f>IF(AND(IU7&gt;THIN!$F$9,IU7&lt;THIN!$F$32),IU10,"")</f>
        <v>0.18695948848235608</v>
      </c>
      <c r="IV17" s="147">
        <f>IF(AND(IV7&gt;THIN!$F$9,IV7&lt;THIN!$F$32),IV10,"")</f>
        <v>0.18536162020097194</v>
      </c>
      <c r="IW17" s="147">
        <f>IF(AND(IW7&gt;THIN!$F$9,IW7&lt;THIN!$F$32),IW10,"")</f>
        <v>0.18377740826335184</v>
      </c>
      <c r="IX17" s="147">
        <f>IF(AND(IX7&gt;THIN!$F$9,IX7&lt;THIN!$F$32),IX10,"")</f>
        <v>0.18220673595416484</v>
      </c>
      <c r="IY17" s="147">
        <f>IF(AND(IY7&gt;THIN!$F$9,IY7&lt;THIN!$F$32),IY10,"")</f>
        <v>0.18064948755559979</v>
      </c>
      <c r="IZ17" s="147">
        <f>IF(AND(IZ7&gt;THIN!$F$9,IZ7&lt;THIN!$F$32),IZ10,"")</f>
        <v>0.17910554833883935</v>
      </c>
      <c r="JA17" s="147">
        <f>IF(AND(JA7&gt;THIN!$F$9,JA7&lt;THIN!$F$32),JA10,"")</f>
        <v>0.17757480455560762</v>
      </c>
      <c r="JB17" s="147">
        <f>IF(AND(JB7&gt;THIN!$F$9,JB7&lt;THIN!$F$32),JB10,"")</f>
        <v>0.17605714342979012</v>
      </c>
      <c r="JC17" s="147">
        <f>IF(AND(JC7&gt;THIN!$F$9,JC7&lt;THIN!$F$32),JC10,"")</f>
        <v>0.17455245314912488</v>
      </c>
      <c r="JD17" s="147">
        <f>IF(AND(JD7&gt;THIN!$F$9,JD7&lt;THIN!$F$32),JD10,"")</f>
        <v>0.17306062285696452</v>
      </c>
      <c r="JE17" s="147">
        <f>IF(AND(JE7&gt;THIN!$F$9,JE7&lt;THIN!$F$32),JE10,"")</f>
        <v>0.17158154264410963</v>
      </c>
      <c r="JF17" s="147">
        <f>IF(AND(JF7&gt;THIN!$F$9,JF7&lt;THIN!$F$32),JF10,"")</f>
        <v>0.17011510354071077</v>
      </c>
      <c r="JG17" s="147">
        <f>IF(AND(JG7&gt;THIN!$F$9,JG7&lt;THIN!$F$32),JG10,"")</f>
        <v>0.16866119750824032</v>
      </c>
      <c r="JH17" s="147">
        <f>IF(AND(JH7&gt;THIN!$F$9,JH7&lt;THIN!$F$32),JH10,"")</f>
        <v>0.16721971743153316</v>
      </c>
      <c r="JI17" s="147">
        <f>IF(AND(JI7&gt;THIN!$F$9,JI7&lt;THIN!$F$32),JI10,"")</f>
        <v>0.16579055711089463</v>
      </c>
      <c r="JJ17" s="147">
        <f>IF(AND(JJ7&gt;THIN!$F$9,JJ7&lt;THIN!$F$32),JJ10,"")</f>
        <v>0.16437361125427652</v>
      </c>
      <c r="JK17" s="147">
        <f>IF(AND(JK7&gt;THIN!$F$9,JK7&lt;THIN!$F$32),JK10,"")</f>
        <v>0.16296877546952013</v>
      </c>
      <c r="JL17" s="147">
        <f>IF(AND(JL7&gt;THIN!$F$9,JL7&lt;THIN!$F$32),JL10,"")</f>
        <v>0.16157594625666458</v>
      </c>
      <c r="JM17" s="147">
        <f>IF(AND(JM7&gt;THIN!$F$9,JM7&lt;THIN!$F$32),JM10,"")</f>
        <v>0.16019502100032207</v>
      </c>
      <c r="JN17" s="147">
        <f>IF(AND(JN7&gt;THIN!$F$9,JN7&lt;THIN!$F$32),JN10,"")</f>
        <v>0.15882589796211782</v>
      </c>
      <c r="JO17" s="147">
        <f>IF(AND(JO7&gt;THIN!$F$9,JO7&lt;THIN!$F$32),JO10,"")</f>
        <v>0.15746847627319421</v>
      </c>
      <c r="JP17" s="147">
        <f>IF(AND(JP7&gt;THIN!$F$9,JP7&lt;THIN!$F$32),JP10,"")</f>
        <v>0.15612265592677954</v>
      </c>
      <c r="JQ17" s="147">
        <f>IF(AND(JQ7&gt;THIN!$F$9,JQ7&lt;THIN!$F$32),JQ10,"")</f>
        <v>0.15478833777082038</v>
      </c>
      <c r="JR17" s="147">
        <f>IF(AND(JR7&gt;THIN!$F$9,JR7&lt;THIN!$F$32),JR10,"")</f>
        <v>0.15346542350067618</v>
      </c>
      <c r="JS17" s="147">
        <f>IF(AND(JS7&gt;THIN!$F$9,JS7&lt;THIN!$F$32),JS10,"")</f>
        <v>0.15215381565187711</v>
      </c>
      <c r="JT17" s="147">
        <f>IF(AND(JT7&gt;THIN!$F$9,JT7&lt;THIN!$F$32),JT10,"")</f>
        <v>0.15085341759294338</v>
      </c>
      <c r="JU17" s="147">
        <f>IF(AND(JU7&gt;THIN!$F$9,JU7&lt;THIN!$F$32),JU10,"")</f>
        <v>0.14956413351826589</v>
      </c>
      <c r="JV17" s="147">
        <f>IF(AND(JV7&gt;THIN!$F$9,JV7&lt;THIN!$F$32),JV10,"")</f>
        <v>0.14828586844104785</v>
      </c>
      <c r="JW17" s="147">
        <f>IF(AND(JW7&gt;THIN!$F$9,JW7&lt;THIN!$F$32),JW10,"")</f>
        <v>0.14701852818630698</v>
      </c>
      <c r="JX17" s="147">
        <f>IF(AND(JX7&gt;THIN!$F$9,JX7&lt;THIN!$F$32),JX10,"")</f>
        <v>0.14576201938393696</v>
      </c>
      <c r="JY17" s="147">
        <f>IF(AND(JY7&gt;THIN!$F$9,JY7&lt;THIN!$F$32),JY10,"")</f>
        <v>0.14451624946182853</v>
      </c>
      <c r="JZ17" s="147">
        <f>IF(AND(JZ7&gt;THIN!$F$9,JZ7&lt;THIN!$F$32),JZ10,"")</f>
        <v>0.14328112663904952</v>
      </c>
      <c r="KA17" s="147">
        <f>IF(AND(KA7&gt;THIN!$F$9,KA7&lt;THIN!$F$32),KA10,"")</f>
        <v>0.14205655991908267</v>
      </c>
      <c r="KB17" s="147">
        <f>IF(AND(KB7&gt;THIN!$F$9,KB7&lt;THIN!$F$32),KB10,"")</f>
        <v>0.14084245908312176</v>
      </c>
      <c r="KC17" s="147">
        <f>IF(AND(KC7&gt;THIN!$F$9,KC7&lt;THIN!$F$32),KC10,"")</f>
        <v>0.13963873468342489</v>
      </c>
      <c r="KD17" s="147">
        <f>IF(AND(KD7&gt;THIN!$F$9,KD7&lt;THIN!$F$32),KD10,"")</f>
        <v>0.13844529803672423</v>
      </c>
      <c r="KE17" s="147">
        <f>IF(AND(KE7&gt;THIN!$F$9,KE7&lt;THIN!$F$32),KE10,"")</f>
        <v>0.13726206121769249</v>
      </c>
      <c r="KF17" s="147">
        <f>IF(AND(KF7&gt;THIN!$F$9,KF7&lt;THIN!$F$32),KF10,"")</f>
        <v>0.13608893705246536</v>
      </c>
      <c r="KG17" s="147">
        <f>IF(AND(KG7&gt;THIN!$F$9,KG7&lt;THIN!$F$32),KG10,"")</f>
        <v>0.13492583911221862</v>
      </c>
      <c r="KH17" s="147">
        <f>IF(AND(KH7&gt;THIN!$F$9,KH7&lt;THIN!$F$32),KH10,"")</f>
        <v>0.13377268170680079</v>
      </c>
      <c r="KI17" s="147">
        <f>IF(AND(KI7&gt;THIN!$F$9,KI7&lt;THIN!$F$32),KI10,"")</f>
        <v>0.13262937987842013</v>
      </c>
      <c r="KJ17" s="147">
        <f>IF(AND(KJ7&gt;THIN!$F$9,KJ7&lt;THIN!$F$32),KJ10,"")</f>
        <v>0.13149584939538519</v>
      </c>
      <c r="KK17" s="147">
        <f>IF(AND(KK7&gt;THIN!$F$9,KK7&lt;THIN!$F$32),KK10,"")</f>
        <v>0.13037200674589922</v>
      </c>
      <c r="KL17" s="147">
        <f>IF(AND(KL7&gt;THIN!$F$9,KL7&lt;THIN!$F$32),KL10,"")</f>
        <v>0.12925776913190762</v>
      </c>
      <c r="KM17" s="147">
        <f>IF(AND(KM7&gt;THIN!$F$9,KM7&lt;THIN!$F$32),KM10,"")</f>
        <v>0.12815305446299774</v>
      </c>
      <c r="KN17" s="147">
        <f>IF(AND(KN7&gt;THIN!$F$9,KN7&lt;THIN!$F$32),KN10,"")</f>
        <v>0.12705778135035095</v>
      </c>
      <c r="KO17" s="147">
        <f>IF(AND(KO7&gt;THIN!$F$9,KO7&lt;THIN!$F$32),KO10,"")</f>
        <v>0.12597186910074656</v>
      </c>
      <c r="KP17" s="147">
        <f>IF(AND(KP7&gt;THIN!$F$9,KP7&lt;THIN!$F$32),KP10,"")</f>
        <v>0.12489523771061654</v>
      </c>
      <c r="KQ17" s="147">
        <f>IF(AND(KQ7&gt;THIN!$F$9,KQ7&lt;THIN!$F$32),KQ10,"")</f>
        <v>0.12382780786015159</v>
      </c>
      <c r="KR17" s="147">
        <f>IF(AND(KR7&gt;THIN!$F$9,KR7&lt;THIN!$F$32),KR10,"")</f>
        <v>0.12276950090745718</v>
      </c>
      <c r="KS17" s="147">
        <f>IF(AND(KS7&gt;THIN!$F$9,KS7&lt;THIN!$F$32),KS10,"")</f>
        <v>0.12172023888275982</v>
      </c>
      <c r="KT17" s="147">
        <f>IF(AND(KT7&gt;THIN!$F$9,KT7&lt;THIN!$F$32),KT10,"")</f>
        <v>0.12067994448266242</v>
      </c>
      <c r="KU17" s="147">
        <f>IF(AND(KU7&gt;THIN!$F$9,KU7&lt;THIN!$F$32),KU10,"")</f>
        <v>0.1196485410644495</v>
      </c>
      <c r="KV17" s="147">
        <f>IF(AND(KV7&gt;THIN!$F$9,KV7&lt;THIN!$F$32),KV10,"")</f>
        <v>0.11862595264044015</v>
      </c>
      <c r="KW17" s="147">
        <f>IF(AND(KW7&gt;THIN!$F$9,KW7&lt;THIN!$F$32),KW10,"")</f>
        <v>0.11761210387238991</v>
      </c>
      <c r="KX17" s="147">
        <f>IF(AND(KX7&gt;THIN!$F$9,KX7&lt;THIN!$F$32),KX10,"")</f>
        <v>0.11660692006594041</v>
      </c>
      <c r="KY17" s="147">
        <f>IF(AND(KY7&gt;THIN!$F$9,KY7&lt;THIN!$F$32),KY10,"")</f>
        <v>0.11561032716511611</v>
      </c>
      <c r="KZ17" s="147">
        <f>IF(AND(KZ7&gt;THIN!$F$9,KZ7&lt;THIN!$F$32),KZ10,"")</f>
        <v>0.11462225174686838</v>
      </c>
      <c r="LA17" s="147">
        <f>IF(AND(LA7&gt;THIN!$F$9,LA7&lt;THIN!$F$32),LA10,"")</f>
        <v>0.11364262101566626</v>
      </c>
      <c r="LB17" s="147">
        <f>IF(AND(LB7&gt;THIN!$F$9,LB7&lt;THIN!$F$32),LB10,"")</f>
        <v>0.11267136279813307</v>
      </c>
      <c r="LC17" s="147">
        <f>IF(AND(LC7&gt;THIN!$F$9,LC7&lt;THIN!$F$32),LC10,"")</f>
        <v>0.11170840553772929</v>
      </c>
      <c r="LD17" s="147" t="str">
        <f>IF(AND(LD7&gt;THIN!$F$9,LD7&lt;THIN!$F$32),LD10,"")</f>
        <v/>
      </c>
      <c r="LE17" s="147" t="str">
        <f>IF(AND(LE7&gt;THIN!$F$9,LE7&lt;THIN!$F$32),LE10,"")</f>
        <v/>
      </c>
      <c r="LF17" s="147" t="str">
        <f>IF(AND(LF7&gt;THIN!$F$9,LF7&lt;THIN!$F$32),LF10,"")</f>
        <v/>
      </c>
      <c r="LG17" s="147" t="str">
        <f>IF(AND(LG7&gt;THIN!$F$9,LG7&lt;THIN!$F$32),LG10,"")</f>
        <v/>
      </c>
      <c r="LH17" s="147" t="str">
        <f>IF(AND(LH7&gt;THIN!$F$9,LH7&lt;THIN!$F$32),LH10,"")</f>
        <v/>
      </c>
      <c r="LI17" s="147" t="str">
        <f>IF(AND(LI7&gt;THIN!$F$9,LI7&lt;THIN!$F$32),LI10,"")</f>
        <v/>
      </c>
      <c r="LJ17" s="147" t="str">
        <f>IF(AND(LJ7&gt;THIN!$F$9,LJ7&lt;THIN!$F$32),LJ10,"")</f>
        <v/>
      </c>
      <c r="LK17" s="147" t="str">
        <f>IF(AND(LK7&gt;THIN!$F$9,LK7&lt;THIN!$F$32),LK10,"")</f>
        <v/>
      </c>
      <c r="LL17" s="147" t="str">
        <f>IF(AND(LL7&gt;THIN!$F$9,LL7&lt;THIN!$F$32),LL10,"")</f>
        <v/>
      </c>
      <c r="LM17" s="147" t="str">
        <f>IF(AND(LM7&gt;THIN!$F$9,LM7&lt;THIN!$F$32),LM10,"")</f>
        <v/>
      </c>
      <c r="LN17" s="147" t="str">
        <f>IF(AND(LN7&gt;THIN!$F$9,LN7&lt;THIN!$F$32),LN10,"")</f>
        <v/>
      </c>
      <c r="LO17" s="147" t="str">
        <f>IF(AND(LO7&gt;THIN!$F$9,LO7&lt;THIN!$F$32),LO10,"")</f>
        <v/>
      </c>
      <c r="LP17" s="147" t="str">
        <f>IF(AND(LP7&gt;THIN!$F$9,LP7&lt;THIN!$F$32),LP10,"")</f>
        <v/>
      </c>
      <c r="LQ17" s="147" t="str">
        <f>IF(AND(LQ7&gt;THIN!$F$9,LQ7&lt;THIN!$F$32),LQ10,"")</f>
        <v/>
      </c>
      <c r="LR17" s="147" t="str">
        <f>IF(AND(LR7&gt;THIN!$F$9,LR7&lt;THIN!$F$32),LR10,"")</f>
        <v/>
      </c>
      <c r="LS17" s="147" t="str">
        <f>IF(AND(LS7&gt;THIN!$F$9,LS7&lt;THIN!$F$32),LS10,"")</f>
        <v/>
      </c>
      <c r="LT17" s="147" t="str">
        <f>IF(AND(LT7&gt;THIN!$F$9,LT7&lt;THIN!$F$32),LT10,"")</f>
        <v/>
      </c>
      <c r="LU17" s="147" t="str">
        <f>IF(AND(LU7&gt;THIN!$F$9,LU7&lt;THIN!$F$32),LU10,"")</f>
        <v/>
      </c>
      <c r="LV17" s="147" t="str">
        <f>IF(AND(LV7&gt;THIN!$F$9,LV7&lt;THIN!$F$32),LV10,"")</f>
        <v/>
      </c>
      <c r="LW17" s="147" t="str">
        <f>IF(AND(LW7&gt;THIN!$F$9,LW7&lt;THIN!$F$32),LW10,"")</f>
        <v/>
      </c>
      <c r="LX17" s="147" t="str">
        <f>IF(AND(LX7&gt;THIN!$F$9,LX7&lt;THIN!$F$32),LX10,"")</f>
        <v/>
      </c>
      <c r="LY17" s="147" t="str">
        <f>IF(AND(LY7&gt;THIN!$F$9,LY7&lt;THIN!$F$32),LY10,"")</f>
        <v/>
      </c>
      <c r="LZ17" s="147" t="str">
        <f>IF(AND(LZ7&gt;THIN!$F$9,LZ7&lt;THIN!$F$32),LZ10,"")</f>
        <v/>
      </c>
      <c r="MA17" s="147" t="str">
        <f>IF(AND(MA7&gt;THIN!$F$9,MA7&lt;THIN!$F$32),MA10,"")</f>
        <v/>
      </c>
      <c r="MB17" s="147"/>
      <c r="MC17" s="147"/>
      <c r="MD17" s="147"/>
      <c r="ME17" s="147"/>
      <c r="MF17" s="147"/>
      <c r="MG17" s="147"/>
      <c r="MH17" s="147"/>
      <c r="MI17" s="147"/>
      <c r="MJ17" s="147"/>
      <c r="MK17" s="147"/>
      <c r="ML17" s="147"/>
      <c r="MM17" s="147"/>
      <c r="MN17" s="147"/>
      <c r="MO17" s="147"/>
      <c r="MP17" s="147"/>
      <c r="MQ17" s="147"/>
      <c r="MR17" s="147"/>
      <c r="MS17" s="147"/>
      <c r="MT17" s="147"/>
      <c r="MU17" s="147"/>
      <c r="MV17" s="147"/>
      <c r="MW17" s="147"/>
      <c r="MX17" s="147"/>
      <c r="MY17" s="147"/>
      <c r="MZ17" s="147"/>
      <c r="NA17" s="147"/>
      <c r="NB17" s="147"/>
      <c r="NC17" s="147"/>
      <c r="ND17" s="147"/>
      <c r="NE17" s="147"/>
      <c r="NF17" s="147"/>
      <c r="NG17" s="147"/>
      <c r="NH17" s="147"/>
      <c r="NI17" s="147"/>
      <c r="NJ17" s="147"/>
      <c r="NK17" s="147"/>
      <c r="NL17" s="147"/>
      <c r="NM17" s="147"/>
      <c r="NN17" s="147"/>
      <c r="NO17" s="147"/>
      <c r="NP17" s="147"/>
      <c r="NQ17" s="147"/>
      <c r="NR17" s="147"/>
      <c r="NS17" s="147"/>
      <c r="NT17" s="147"/>
      <c r="NU17" s="147"/>
      <c r="NV17" s="147"/>
      <c r="NW17" s="147"/>
      <c r="NX17" s="147"/>
      <c r="NY17" s="147"/>
      <c r="NZ17" s="147"/>
      <c r="OA17" s="147"/>
      <c r="OB17" s="147"/>
      <c r="OC17" s="147"/>
      <c r="OD17" s="147"/>
      <c r="OE17" s="147"/>
      <c r="OF17" s="147"/>
      <c r="OG17" s="147"/>
      <c r="OH17" s="147"/>
      <c r="OI17" s="147"/>
      <c r="OJ17" s="147"/>
      <c r="OK17" s="147"/>
      <c r="OL17" s="147"/>
      <c r="OM17" s="147"/>
      <c r="ON17" s="147"/>
      <c r="OO17" s="147"/>
      <c r="OP17" s="147"/>
      <c r="OQ17" s="147"/>
      <c r="OR17" s="147"/>
      <c r="OS17" s="147"/>
      <c r="OT17" s="147"/>
      <c r="OU17" s="147"/>
      <c r="OV17" s="147"/>
      <c r="OW17" s="147"/>
      <c r="OX17" s="147"/>
      <c r="OY17" s="147"/>
      <c r="OZ17" s="147"/>
      <c r="PA17" s="147"/>
      <c r="PB17" s="147"/>
      <c r="PC17" s="147"/>
      <c r="PD17" s="147"/>
      <c r="PE17" s="147"/>
      <c r="PF17" s="147"/>
      <c r="PG17" s="147"/>
      <c r="PH17" s="147"/>
      <c r="PI17" s="147"/>
      <c r="PJ17" s="147"/>
      <c r="PK17" s="147"/>
      <c r="PL17" s="147"/>
      <c r="PM17" s="147"/>
      <c r="PN17" s="147"/>
      <c r="PO17" s="147"/>
      <c r="PP17" s="147"/>
      <c r="PQ17" s="147"/>
      <c r="PR17" s="147"/>
      <c r="PS17" s="147"/>
      <c r="PT17" s="147"/>
      <c r="PU17" s="147"/>
      <c r="PV17" s="147"/>
      <c r="PW17" s="147"/>
      <c r="PX17" s="147"/>
      <c r="PY17" s="147"/>
      <c r="PZ17" s="147"/>
      <c r="QA17" s="147"/>
      <c r="QB17" s="147"/>
      <c r="QC17" s="147"/>
      <c r="QD17" s="147"/>
      <c r="QE17" s="147"/>
      <c r="QF17" s="147"/>
      <c r="QG17" s="147"/>
      <c r="QH17" s="147"/>
      <c r="QI17" s="147"/>
      <c r="QJ17" s="147"/>
      <c r="QK17" s="147"/>
      <c r="QL17" s="147"/>
      <c r="QM17" s="147"/>
      <c r="QN17" s="147"/>
      <c r="QO17" s="147"/>
      <c r="QP17" s="147"/>
      <c r="QQ17" s="147"/>
      <c r="QR17" s="147"/>
      <c r="QS17" s="147"/>
      <c r="QT17" s="147"/>
      <c r="QU17" s="147"/>
      <c r="QV17" s="147"/>
      <c r="QW17" s="147"/>
      <c r="QX17" s="147"/>
      <c r="QY17" s="147"/>
      <c r="QZ17" s="147"/>
      <c r="RA17" s="147"/>
      <c r="RB17" s="147"/>
      <c r="RC17" s="147"/>
      <c r="RD17" s="147"/>
      <c r="RE17" s="147"/>
      <c r="RF17" s="147"/>
      <c r="RG17" s="147"/>
      <c r="RH17" s="147"/>
      <c r="RI17" s="147"/>
      <c r="RJ17" s="147"/>
      <c r="RK17" s="147"/>
      <c r="RL17" s="147"/>
      <c r="RM17" s="147"/>
      <c r="RN17" s="147"/>
      <c r="RO17" s="147"/>
      <c r="RP17" s="147"/>
    </row>
    <row r="18" spans="2:484" ht="12.95" customHeight="1" x14ac:dyDescent="0.2">
      <c r="B18" s="152"/>
      <c r="C18" s="152" t="s">
        <v>923</v>
      </c>
      <c r="D18" s="152"/>
      <c r="E18" s="147">
        <f>MOD(E7,THIN!$F$8)</f>
        <v>8.3333333333333329E-2</v>
      </c>
      <c r="F18" s="147">
        <f>MOD(F7,THIN!$F$8)</f>
        <v>0.16666666666666666</v>
      </c>
      <c r="G18" s="147">
        <f>MOD(G7,THIN!$F$8)</f>
        <v>0.25</v>
      </c>
      <c r="H18" s="147">
        <f>MOD(H7,THIN!$F$8)</f>
        <v>0.33333333333333331</v>
      </c>
      <c r="I18" s="147">
        <f>MOD(I7,THIN!$F$8)</f>
        <v>0.41666666666666669</v>
      </c>
      <c r="J18" s="147">
        <f>MOD(J7,THIN!$F$8)</f>
        <v>0.5</v>
      </c>
      <c r="K18" s="147">
        <f>MOD(K7,THIN!$F$8)</f>
        <v>0.58333333333333337</v>
      </c>
      <c r="L18" s="147">
        <f>MOD(L7,THIN!$F$8)</f>
        <v>0.66666666666666663</v>
      </c>
      <c r="M18" s="147">
        <f>MOD(M7,THIN!$F$8)</f>
        <v>0.75</v>
      </c>
      <c r="N18" s="147">
        <f>MOD(N7,THIN!$F$8)</f>
        <v>0.83333333333333337</v>
      </c>
      <c r="O18" s="147">
        <f>MOD(O7,THIN!$F$8)</f>
        <v>0.91666666666666663</v>
      </c>
      <c r="P18" s="147">
        <f>MOD(P7,THIN!$F$8)</f>
        <v>1</v>
      </c>
      <c r="Q18" s="147">
        <f>MOD(Q7,THIN!$F$8)</f>
        <v>1.0833333333333333</v>
      </c>
      <c r="R18" s="147">
        <f>MOD(R7,THIN!$F$8)</f>
        <v>1.1666666666666667</v>
      </c>
      <c r="S18" s="147">
        <f>MOD(S7,THIN!$F$8)</f>
        <v>1.25</v>
      </c>
      <c r="T18" s="147">
        <f>MOD(T7,THIN!$F$8)</f>
        <v>1.3333333333333333</v>
      </c>
      <c r="U18" s="147">
        <f>MOD(U7,THIN!$F$8)</f>
        <v>1.4166666666666667</v>
      </c>
      <c r="V18" s="147">
        <f>MOD(V7,THIN!$F$8)</f>
        <v>1.5</v>
      </c>
      <c r="W18" s="147">
        <f>MOD(W7,THIN!$F$8)</f>
        <v>1.5833333333333333</v>
      </c>
      <c r="X18" s="147">
        <f>MOD(X7,THIN!$F$8)</f>
        <v>1.6666666666666667</v>
      </c>
      <c r="Y18" s="147">
        <f>MOD(Y7,THIN!$F$8)</f>
        <v>1.75</v>
      </c>
      <c r="Z18" s="147">
        <f>MOD(Z7,THIN!$F$8)</f>
        <v>1.8333333333333333</v>
      </c>
      <c r="AA18" s="147">
        <f>MOD(AA7,THIN!$F$8)</f>
        <v>1.9166666666666667</v>
      </c>
      <c r="AB18" s="147">
        <f>MOD(AB7,THIN!$F$8)</f>
        <v>2</v>
      </c>
      <c r="AC18" s="147">
        <f>MOD(AC7,THIN!$F$8)</f>
        <v>2.0833333333333335</v>
      </c>
      <c r="AD18" s="147">
        <f>MOD(AD7,THIN!$F$8)</f>
        <v>2.1666666666666665</v>
      </c>
      <c r="AE18" s="147">
        <f>MOD(AE7,THIN!$F$8)</f>
        <v>2.25</v>
      </c>
      <c r="AF18" s="147">
        <f>MOD(AF7,THIN!$F$8)</f>
        <v>2.3333333333333335</v>
      </c>
      <c r="AG18" s="147">
        <f>MOD(AG7,THIN!$F$8)</f>
        <v>2.4166666666666665</v>
      </c>
      <c r="AH18" s="147">
        <f>MOD(AH7,THIN!$F$8)</f>
        <v>2.5</v>
      </c>
      <c r="AI18" s="147">
        <f>MOD(AI7,THIN!$F$8)</f>
        <v>2.5833333333333335</v>
      </c>
      <c r="AJ18" s="147">
        <f>MOD(AJ7,THIN!$F$8)</f>
        <v>2.6666666666666665</v>
      </c>
      <c r="AK18" s="147">
        <f>MOD(AK7,THIN!$F$8)</f>
        <v>2.75</v>
      </c>
      <c r="AL18" s="147">
        <f>MOD(AL7,THIN!$F$8)</f>
        <v>2.8333333333333335</v>
      </c>
      <c r="AM18" s="147">
        <f>MOD(AM7,THIN!$F$8)</f>
        <v>2.9166666666666665</v>
      </c>
      <c r="AN18" s="147">
        <f>MOD(AN7,THIN!$F$8)</f>
        <v>3</v>
      </c>
      <c r="AO18" s="147">
        <f>MOD(AO7,THIN!$F$8)</f>
        <v>3.0833333333333335</v>
      </c>
      <c r="AP18" s="147">
        <f>MOD(AP7,THIN!$F$8)</f>
        <v>3.1666666666666665</v>
      </c>
      <c r="AQ18" s="147">
        <f>MOD(AQ7,THIN!$F$8)</f>
        <v>3.25</v>
      </c>
      <c r="AR18" s="147">
        <f>MOD(AR7,THIN!$F$8)</f>
        <v>3.3333333333333335</v>
      </c>
      <c r="AS18" s="147">
        <f>MOD(AS7,THIN!$F$8)</f>
        <v>3.4166666666666665</v>
      </c>
      <c r="AT18" s="147">
        <f>MOD(AT7,THIN!$F$8)</f>
        <v>3.5</v>
      </c>
      <c r="AU18" s="147">
        <f>MOD(AU7,THIN!$F$8)</f>
        <v>3.5833333333333335</v>
      </c>
      <c r="AV18" s="147">
        <f>MOD(AV7,THIN!$F$8)</f>
        <v>3.6666666666666665</v>
      </c>
      <c r="AW18" s="147">
        <f>MOD(AW7,THIN!$F$8)</f>
        <v>3.75</v>
      </c>
      <c r="AX18" s="147">
        <f>MOD(AX7,THIN!$F$8)</f>
        <v>3.8333333333333335</v>
      </c>
      <c r="AY18" s="147">
        <f>MOD(AY7,THIN!$F$8)</f>
        <v>3.9166666666666665</v>
      </c>
      <c r="AZ18" s="147">
        <f>MOD(AZ7,THIN!$F$8)</f>
        <v>4</v>
      </c>
      <c r="BA18" s="147">
        <f>MOD(BA7,THIN!$F$8)</f>
        <v>4.083333333333333</v>
      </c>
      <c r="BB18" s="147">
        <f>MOD(BB7,THIN!$F$8)</f>
        <v>4.166666666666667</v>
      </c>
      <c r="BC18" s="147">
        <f>MOD(BC7,THIN!$F$8)</f>
        <v>4.25</v>
      </c>
      <c r="BD18" s="147">
        <f>MOD(BD7,THIN!$F$8)</f>
        <v>4.333333333333333</v>
      </c>
      <c r="BE18" s="147">
        <f>MOD(BE7,THIN!$F$8)</f>
        <v>4.416666666666667</v>
      </c>
      <c r="BF18" s="147">
        <f>MOD(BF7,THIN!$F$8)</f>
        <v>4.5</v>
      </c>
      <c r="BG18" s="147">
        <f>MOD(BG7,THIN!$F$8)</f>
        <v>4.583333333333333</v>
      </c>
      <c r="BH18" s="147">
        <f>MOD(BH7,THIN!$F$8)</f>
        <v>4.666666666666667</v>
      </c>
      <c r="BI18" s="147">
        <f>MOD(BI7,THIN!$F$8)</f>
        <v>4.75</v>
      </c>
      <c r="BJ18" s="147">
        <f>MOD(BJ7,THIN!$F$8)</f>
        <v>4.833333333333333</v>
      </c>
      <c r="BK18" s="147">
        <f>MOD(BK7,THIN!$F$8)</f>
        <v>4.916666666666667</v>
      </c>
      <c r="BL18" s="147">
        <f>MOD(BL7,THIN!$F$8)</f>
        <v>5</v>
      </c>
      <c r="BM18" s="147">
        <f>MOD(BM7,THIN!$F$8)</f>
        <v>5.083333333333333</v>
      </c>
      <c r="BN18" s="147">
        <f>MOD(BN7,THIN!$F$8)</f>
        <v>5.166666666666667</v>
      </c>
      <c r="BO18" s="147">
        <f>MOD(BO7,THIN!$F$8)</f>
        <v>5.25</v>
      </c>
      <c r="BP18" s="147">
        <f>MOD(BP7,THIN!$F$8)</f>
        <v>5.333333333333333</v>
      </c>
      <c r="BQ18" s="147">
        <f>MOD(BQ7,THIN!$F$8)</f>
        <v>5.416666666666667</v>
      </c>
      <c r="BR18" s="147">
        <f>MOD(BR7,THIN!$F$8)</f>
        <v>5.5</v>
      </c>
      <c r="BS18" s="147">
        <f>MOD(BS7,THIN!$F$8)</f>
        <v>5.583333333333333</v>
      </c>
      <c r="BT18" s="147">
        <f>MOD(BT7,THIN!$F$8)</f>
        <v>5.666666666666667</v>
      </c>
      <c r="BU18" s="147">
        <f>MOD(BU7,THIN!$F$8)</f>
        <v>5.75</v>
      </c>
      <c r="BV18" s="147">
        <f>MOD(BV7,THIN!$F$8)</f>
        <v>5.833333333333333</v>
      </c>
      <c r="BW18" s="147">
        <f>MOD(BW7,THIN!$F$8)</f>
        <v>5.916666666666667</v>
      </c>
      <c r="BX18" s="147">
        <f>MOD(BX7,THIN!$F$8)</f>
        <v>6</v>
      </c>
      <c r="BY18" s="147">
        <f>MOD(BY7,THIN!$F$8)</f>
        <v>6.083333333333333</v>
      </c>
      <c r="BZ18" s="147">
        <f>MOD(BZ7,THIN!$F$8)</f>
        <v>6.166666666666667</v>
      </c>
      <c r="CA18" s="147">
        <f>MOD(CA7,THIN!$F$8)</f>
        <v>6.25</v>
      </c>
      <c r="CB18" s="147">
        <f>MOD(CB7,THIN!$F$8)</f>
        <v>6.333333333333333</v>
      </c>
      <c r="CC18" s="147">
        <f>MOD(CC7,THIN!$F$8)</f>
        <v>6.416666666666667</v>
      </c>
      <c r="CD18" s="147">
        <f>MOD(CD7,THIN!$F$8)</f>
        <v>6.5</v>
      </c>
      <c r="CE18" s="147">
        <f>MOD(CE7,THIN!$F$8)</f>
        <v>6.583333333333333</v>
      </c>
      <c r="CF18" s="147">
        <f>MOD(CF7,THIN!$F$8)</f>
        <v>6.666666666666667</v>
      </c>
      <c r="CG18" s="147">
        <f>MOD(CG7,THIN!$F$8)</f>
        <v>6.75</v>
      </c>
      <c r="CH18" s="147">
        <f>MOD(CH7,THIN!$F$8)</f>
        <v>6.833333333333333</v>
      </c>
      <c r="CI18" s="147">
        <f>MOD(CI7,THIN!$F$8)</f>
        <v>6.916666666666667</v>
      </c>
      <c r="CJ18" s="147">
        <f>MOD(CJ7,THIN!$F$8)</f>
        <v>7</v>
      </c>
      <c r="CK18" s="147">
        <f>MOD(CK7,THIN!$F$8)</f>
        <v>7.083333333333333</v>
      </c>
      <c r="CL18" s="147">
        <f>MOD(CL7,THIN!$F$8)</f>
        <v>7.166666666666667</v>
      </c>
      <c r="CM18" s="147">
        <f>MOD(CM7,THIN!$F$8)</f>
        <v>7.25</v>
      </c>
      <c r="CN18" s="147">
        <f>MOD(CN7,THIN!$F$8)</f>
        <v>7.333333333333333</v>
      </c>
      <c r="CO18" s="147">
        <f>MOD(CO7,THIN!$F$8)</f>
        <v>7.416666666666667</v>
      </c>
      <c r="CP18" s="147">
        <f>MOD(CP7,THIN!$F$8)</f>
        <v>7.5</v>
      </c>
      <c r="CQ18" s="147">
        <f>MOD(CQ7,THIN!$F$8)</f>
        <v>7.583333333333333</v>
      </c>
      <c r="CR18" s="147">
        <f>MOD(CR7,THIN!$F$8)</f>
        <v>7.666666666666667</v>
      </c>
      <c r="CS18" s="147">
        <f>MOD(CS7,THIN!$F$8)</f>
        <v>7.75</v>
      </c>
      <c r="CT18" s="147">
        <f>MOD(CT7,THIN!$F$8)</f>
        <v>7.833333333333333</v>
      </c>
      <c r="CU18" s="147">
        <f>MOD(CU7,THIN!$F$8)</f>
        <v>7.916666666666667</v>
      </c>
      <c r="CV18" s="147">
        <f>MOD(CV7,THIN!$F$8)</f>
        <v>8</v>
      </c>
      <c r="CW18" s="147">
        <f>MOD(CW7,THIN!$F$8)</f>
        <v>8.0833333333333339</v>
      </c>
      <c r="CX18" s="147">
        <f>MOD(CX7,THIN!$F$8)</f>
        <v>8.1666666666666661</v>
      </c>
      <c r="CY18" s="147">
        <f>MOD(CY7,THIN!$F$8)</f>
        <v>8.25</v>
      </c>
      <c r="CZ18" s="147">
        <f>MOD(CZ7,THIN!$F$8)</f>
        <v>8.3333333333333339</v>
      </c>
      <c r="DA18" s="147">
        <f>MOD(DA7,THIN!$F$8)</f>
        <v>8.4166666666666661</v>
      </c>
      <c r="DB18" s="147">
        <f>MOD(DB7,THIN!$F$8)</f>
        <v>8.5</v>
      </c>
      <c r="DC18" s="147">
        <f>MOD(DC7,THIN!$F$8)</f>
        <v>8.5833333333333339</v>
      </c>
      <c r="DD18" s="147">
        <f>MOD(DD7,THIN!$F$8)</f>
        <v>8.6666666666666661</v>
      </c>
      <c r="DE18" s="147">
        <f>MOD(DE7,THIN!$F$8)</f>
        <v>8.75</v>
      </c>
      <c r="DF18" s="147">
        <f>MOD(DF7,THIN!$F$8)</f>
        <v>8.8333333333333339</v>
      </c>
      <c r="DG18" s="147">
        <f>MOD(DG7,THIN!$F$8)</f>
        <v>8.9166666666666661</v>
      </c>
      <c r="DH18" s="147">
        <f>MOD(DH7,THIN!$F$8)</f>
        <v>9</v>
      </c>
      <c r="DI18" s="147">
        <f>MOD(DI7,THIN!$F$8)</f>
        <v>9.0833333333333339</v>
      </c>
      <c r="DJ18" s="147">
        <f>MOD(DJ7,THIN!$F$8)</f>
        <v>9.1666666666666661</v>
      </c>
      <c r="DK18" s="147">
        <f>MOD(DK7,THIN!$F$8)</f>
        <v>9.25</v>
      </c>
      <c r="DL18" s="147">
        <f>MOD(DL7,THIN!$F$8)</f>
        <v>9.3333333333333339</v>
      </c>
      <c r="DM18" s="147">
        <f>MOD(DM7,THIN!$F$8)</f>
        <v>9.4166666666666661</v>
      </c>
      <c r="DN18" s="147">
        <f>MOD(DN7,THIN!$F$8)</f>
        <v>9.5</v>
      </c>
      <c r="DO18" s="147">
        <f>MOD(DO7,THIN!$F$8)</f>
        <v>9.5833333333333339</v>
      </c>
      <c r="DP18" s="147">
        <f>MOD(DP7,THIN!$F$8)</f>
        <v>9.6666666666666661</v>
      </c>
      <c r="DQ18" s="147">
        <f>MOD(DQ7,THIN!$F$8)</f>
        <v>9.75</v>
      </c>
      <c r="DR18" s="147">
        <f>MOD(DR7,THIN!$F$8)</f>
        <v>9.8333333333333339</v>
      </c>
      <c r="DS18" s="147">
        <f>MOD(DS7,THIN!$F$8)</f>
        <v>9.9166666666666661</v>
      </c>
      <c r="DT18" s="147">
        <f>MOD(DT7,THIN!$F$8)</f>
        <v>10</v>
      </c>
      <c r="DU18" s="147">
        <f>MOD(DU7,THIN!$F$8)</f>
        <v>10.083333333333334</v>
      </c>
      <c r="DV18" s="147">
        <f>MOD(DV7,THIN!$F$8)</f>
        <v>10.166666666666666</v>
      </c>
      <c r="DW18" s="147">
        <f>MOD(DW7,THIN!$F$8)</f>
        <v>10.25</v>
      </c>
      <c r="DX18" s="147">
        <f>MOD(DX7,THIN!$F$8)</f>
        <v>10.333333333333334</v>
      </c>
      <c r="DY18" s="147">
        <f>MOD(DY7,THIN!$F$8)</f>
        <v>10.416666666666666</v>
      </c>
      <c r="DZ18" s="147">
        <f>MOD(DZ7,THIN!$F$8)</f>
        <v>10.5</v>
      </c>
      <c r="EA18" s="147">
        <f>MOD(EA7,THIN!$F$8)</f>
        <v>10.583333333333334</v>
      </c>
      <c r="EB18" s="147">
        <f>MOD(EB7,THIN!$F$8)</f>
        <v>10.666666666666666</v>
      </c>
      <c r="EC18" s="147">
        <f>MOD(EC7,THIN!$F$8)</f>
        <v>10.75</v>
      </c>
      <c r="ED18" s="147">
        <f>MOD(ED7,THIN!$F$8)</f>
        <v>10.833333333333334</v>
      </c>
      <c r="EE18" s="147">
        <f>MOD(EE7,THIN!$F$8)</f>
        <v>10.916666666666666</v>
      </c>
      <c r="EF18" s="147">
        <f>MOD(EF7,THIN!$F$8)</f>
        <v>11</v>
      </c>
      <c r="EG18" s="147">
        <f>MOD(EG7,THIN!$F$8)</f>
        <v>11.083333333333334</v>
      </c>
      <c r="EH18" s="147">
        <f>MOD(EH7,THIN!$F$8)</f>
        <v>11.166666666666666</v>
      </c>
      <c r="EI18" s="147">
        <f>MOD(EI7,THIN!$F$8)</f>
        <v>11.25</v>
      </c>
      <c r="EJ18" s="147">
        <f>MOD(EJ7,THIN!$F$8)</f>
        <v>11.333333333333334</v>
      </c>
      <c r="EK18" s="147">
        <f>MOD(EK7,THIN!$F$8)</f>
        <v>11.416666666666666</v>
      </c>
      <c r="EL18" s="147">
        <f>MOD(EL7,THIN!$F$8)</f>
        <v>11.5</v>
      </c>
      <c r="EM18" s="147">
        <f>MOD(EM7,THIN!$F$8)</f>
        <v>11.583333333333334</v>
      </c>
      <c r="EN18" s="147">
        <f>MOD(EN7,THIN!$F$8)</f>
        <v>11.666666666666666</v>
      </c>
      <c r="EO18" s="147">
        <f>MOD(EO7,THIN!$F$8)</f>
        <v>11.75</v>
      </c>
      <c r="EP18" s="147">
        <f>MOD(EP7,THIN!$F$8)</f>
        <v>11.833333333333334</v>
      </c>
      <c r="EQ18" s="147">
        <f>MOD(EQ7,THIN!$F$8)</f>
        <v>11.916666666666666</v>
      </c>
      <c r="ER18" s="147">
        <f>MOD(ER7,THIN!$F$8)</f>
        <v>12</v>
      </c>
      <c r="ES18" s="147">
        <f>MOD(ES7,THIN!$F$8)</f>
        <v>12.083333333333334</v>
      </c>
      <c r="ET18" s="147">
        <f>MOD(ET7,THIN!$F$8)</f>
        <v>12.166666666666666</v>
      </c>
      <c r="EU18" s="147">
        <f>MOD(EU7,THIN!$F$8)</f>
        <v>12.25</v>
      </c>
      <c r="EV18" s="147">
        <f>MOD(EV7,THIN!$F$8)</f>
        <v>12.333333333333334</v>
      </c>
      <c r="EW18" s="147">
        <f>MOD(EW7,THIN!$F$8)</f>
        <v>12.416666666666666</v>
      </c>
      <c r="EX18" s="147">
        <f>MOD(EX7,THIN!$F$8)</f>
        <v>12.5</v>
      </c>
      <c r="EY18" s="147">
        <f>MOD(EY7,THIN!$F$8)</f>
        <v>12.583333333333334</v>
      </c>
      <c r="EZ18" s="147">
        <f>MOD(EZ7,THIN!$F$8)</f>
        <v>12.666666666666666</v>
      </c>
      <c r="FA18" s="147">
        <f>MOD(FA7,THIN!$F$8)</f>
        <v>12.75</v>
      </c>
      <c r="FB18" s="147">
        <f>MOD(FB7,THIN!$F$8)</f>
        <v>12.833333333333334</v>
      </c>
      <c r="FC18" s="147">
        <f>MOD(FC7,THIN!$F$8)</f>
        <v>12.916666666666666</v>
      </c>
      <c r="FD18" s="147">
        <f>MOD(FD7,THIN!$F$8)</f>
        <v>13</v>
      </c>
      <c r="FE18" s="147">
        <f>MOD(FE7,THIN!$F$8)</f>
        <v>13.083333333333334</v>
      </c>
      <c r="FF18" s="147">
        <f>MOD(FF7,THIN!$F$8)</f>
        <v>13.166666666666666</v>
      </c>
      <c r="FG18" s="147">
        <f>MOD(FG7,THIN!$F$8)</f>
        <v>13.25</v>
      </c>
      <c r="FH18" s="147">
        <f>MOD(FH7,THIN!$F$8)</f>
        <v>13.333333333333334</v>
      </c>
      <c r="FI18" s="147">
        <f>MOD(FI7,THIN!$F$8)</f>
        <v>13.416666666666666</v>
      </c>
      <c r="FJ18" s="147">
        <f>MOD(FJ7,THIN!$F$8)</f>
        <v>13.5</v>
      </c>
      <c r="FK18" s="147">
        <f>MOD(FK7,THIN!$F$8)</f>
        <v>13.583333333333334</v>
      </c>
      <c r="FL18" s="147">
        <f>MOD(FL7,THIN!$F$8)</f>
        <v>13.666666666666666</v>
      </c>
      <c r="FM18" s="147">
        <f>MOD(FM7,THIN!$F$8)</f>
        <v>13.75</v>
      </c>
      <c r="FN18" s="147">
        <f>MOD(FN7,THIN!$F$8)</f>
        <v>13.833333333333334</v>
      </c>
      <c r="FO18" s="147">
        <f>MOD(FO7,THIN!$F$8)</f>
        <v>13.916666666666666</v>
      </c>
      <c r="FP18" s="147">
        <f>MOD(FP7,THIN!$F$8)</f>
        <v>14</v>
      </c>
      <c r="FQ18" s="147">
        <f>MOD(FQ7,THIN!$F$8)</f>
        <v>14.083333333333334</v>
      </c>
      <c r="FR18" s="147">
        <f>MOD(FR7,THIN!$F$8)</f>
        <v>14.166666666666666</v>
      </c>
      <c r="FS18" s="147">
        <f>MOD(FS7,THIN!$F$8)</f>
        <v>14.25</v>
      </c>
      <c r="FT18" s="147">
        <f>MOD(FT7,THIN!$F$8)</f>
        <v>14.333333333333334</v>
      </c>
      <c r="FU18" s="147">
        <f>MOD(FU7,THIN!$F$8)</f>
        <v>14.416666666666666</v>
      </c>
      <c r="FV18" s="147">
        <f>MOD(FV7,THIN!$F$8)</f>
        <v>14.5</v>
      </c>
      <c r="FW18" s="147">
        <f>MOD(FW7,THIN!$F$8)</f>
        <v>14.583333333333334</v>
      </c>
      <c r="FX18" s="147">
        <f>MOD(FX7,THIN!$F$8)</f>
        <v>14.666666666666666</v>
      </c>
      <c r="FY18" s="147">
        <f>MOD(FY7,THIN!$F$8)</f>
        <v>14.75</v>
      </c>
      <c r="FZ18" s="147">
        <f>MOD(FZ7,THIN!$F$8)</f>
        <v>14.833333333333334</v>
      </c>
      <c r="GA18" s="147">
        <f>MOD(GA7,THIN!$F$8)</f>
        <v>14.916666666666666</v>
      </c>
      <c r="GB18" s="147">
        <f>MOD(GB7,THIN!$F$8)</f>
        <v>15</v>
      </c>
      <c r="GC18" s="147">
        <f>MOD(GC7,THIN!$F$8)</f>
        <v>15.083333333333334</v>
      </c>
      <c r="GD18" s="147">
        <f>MOD(GD7,THIN!$F$8)</f>
        <v>15.166666666666666</v>
      </c>
      <c r="GE18" s="147">
        <f>MOD(GE7,THIN!$F$8)</f>
        <v>15.25</v>
      </c>
      <c r="GF18" s="147">
        <f>MOD(GF7,THIN!$F$8)</f>
        <v>15.333333333333334</v>
      </c>
      <c r="GG18" s="147">
        <f>MOD(GG7,THIN!$F$8)</f>
        <v>15.416666666666666</v>
      </c>
      <c r="GH18" s="147">
        <f>MOD(GH7,THIN!$F$8)</f>
        <v>15.5</v>
      </c>
      <c r="GI18" s="147">
        <f>MOD(GI7,THIN!$F$8)</f>
        <v>15.583333333333334</v>
      </c>
      <c r="GJ18" s="147">
        <f>MOD(GJ7,THIN!$F$8)</f>
        <v>15.666666666666666</v>
      </c>
      <c r="GK18" s="147">
        <f>MOD(GK7,THIN!$F$8)</f>
        <v>15.75</v>
      </c>
      <c r="GL18" s="147">
        <f>MOD(GL7,THIN!$F$8)</f>
        <v>15.833333333333334</v>
      </c>
      <c r="GM18" s="147">
        <f>MOD(GM7,THIN!$F$8)</f>
        <v>15.916666666666666</v>
      </c>
      <c r="GN18" s="147">
        <f>MOD(GN7,THIN!$F$8)</f>
        <v>16</v>
      </c>
      <c r="GO18" s="147">
        <f>MOD(GO7,THIN!$F$8)</f>
        <v>16.083333333333332</v>
      </c>
      <c r="GP18" s="147">
        <f>MOD(GP7,THIN!$F$8)</f>
        <v>16.166666666666668</v>
      </c>
      <c r="GQ18" s="147">
        <f>MOD(GQ7,THIN!$F$8)</f>
        <v>16.25</v>
      </c>
      <c r="GR18" s="147">
        <f>MOD(GR7,THIN!$F$8)</f>
        <v>16.333333333333332</v>
      </c>
      <c r="GS18" s="147">
        <f>MOD(GS7,THIN!$F$8)</f>
        <v>16.416666666666668</v>
      </c>
      <c r="GT18" s="147">
        <f>MOD(GT7,THIN!$F$8)</f>
        <v>16.5</v>
      </c>
      <c r="GU18" s="147">
        <f>MOD(GU7,THIN!$F$8)</f>
        <v>16.583333333333332</v>
      </c>
      <c r="GV18" s="147">
        <f>MOD(GV7,THIN!$F$8)</f>
        <v>16.666666666666668</v>
      </c>
      <c r="GW18" s="147">
        <f>MOD(GW7,THIN!$F$8)</f>
        <v>16.75</v>
      </c>
      <c r="GX18" s="147">
        <f>MOD(GX7,THIN!$F$8)</f>
        <v>16.833333333333332</v>
      </c>
      <c r="GY18" s="147">
        <f>MOD(GY7,THIN!$F$8)</f>
        <v>16.916666666666668</v>
      </c>
      <c r="GZ18" s="147">
        <f>MOD(GZ7,THIN!$F$8)</f>
        <v>17</v>
      </c>
      <c r="HA18" s="147">
        <f>MOD(HA7,THIN!$F$8)</f>
        <v>17.083333333333332</v>
      </c>
      <c r="HB18" s="147">
        <f>MOD(HB7,THIN!$F$8)</f>
        <v>17.166666666666668</v>
      </c>
      <c r="HC18" s="147">
        <f>MOD(HC7,THIN!$F$8)</f>
        <v>17.25</v>
      </c>
      <c r="HD18" s="147">
        <f>MOD(HD7,THIN!$F$8)</f>
        <v>17.333333333333332</v>
      </c>
      <c r="HE18" s="147">
        <f>MOD(HE7,THIN!$F$8)</f>
        <v>17.416666666666668</v>
      </c>
      <c r="HF18" s="147">
        <f>MOD(HF7,THIN!$F$8)</f>
        <v>17.5</v>
      </c>
      <c r="HG18" s="147">
        <f>MOD(HG7,THIN!$F$8)</f>
        <v>17.583333333333332</v>
      </c>
      <c r="HH18" s="147">
        <f>MOD(HH7,THIN!$F$8)</f>
        <v>17.666666666666668</v>
      </c>
      <c r="HI18" s="147">
        <f>MOD(HI7,THIN!$F$8)</f>
        <v>17.75</v>
      </c>
      <c r="HJ18" s="147">
        <f>MOD(HJ7,THIN!$F$8)</f>
        <v>17.833333333333332</v>
      </c>
      <c r="HK18" s="147">
        <f>MOD(HK7,THIN!$F$8)</f>
        <v>17.916666666666668</v>
      </c>
      <c r="HL18" s="147">
        <f>MOD(HL7,THIN!$F$8)</f>
        <v>18</v>
      </c>
      <c r="HM18" s="147">
        <f>MOD(HM7,THIN!$F$8)</f>
        <v>18.083333333333332</v>
      </c>
      <c r="HN18" s="147">
        <f>MOD(HN7,THIN!$F$8)</f>
        <v>18.166666666666668</v>
      </c>
      <c r="HO18" s="147">
        <f>MOD(HO7,THIN!$F$8)</f>
        <v>18.25</v>
      </c>
      <c r="HP18" s="147">
        <f>MOD(HP7,THIN!$F$8)</f>
        <v>18.333333333333332</v>
      </c>
      <c r="HQ18" s="147">
        <f>MOD(HQ7,THIN!$F$8)</f>
        <v>18.416666666666668</v>
      </c>
      <c r="HR18" s="147">
        <f>MOD(HR7,THIN!$F$8)</f>
        <v>18.5</v>
      </c>
      <c r="HS18" s="147">
        <f>MOD(HS7,THIN!$F$8)</f>
        <v>18.583333333333332</v>
      </c>
      <c r="HT18" s="147">
        <f>MOD(HT7,THIN!$F$8)</f>
        <v>18.666666666666668</v>
      </c>
      <c r="HU18" s="147">
        <f>MOD(HU7,THIN!$F$8)</f>
        <v>18.75</v>
      </c>
      <c r="HV18" s="147">
        <f>MOD(HV7,THIN!$F$8)</f>
        <v>18.833333333333332</v>
      </c>
      <c r="HW18" s="147">
        <f>MOD(HW7,THIN!$F$8)</f>
        <v>18.916666666666668</v>
      </c>
      <c r="HX18" s="147">
        <f>MOD(HX7,THIN!$F$8)</f>
        <v>19</v>
      </c>
      <c r="HY18" s="147">
        <f>MOD(HY7,THIN!$F$8)</f>
        <v>19.083333333333332</v>
      </c>
      <c r="HZ18" s="147">
        <f>MOD(HZ7,THIN!$F$8)</f>
        <v>19.166666666666668</v>
      </c>
      <c r="IA18" s="147">
        <f>MOD(IA7,THIN!$F$8)</f>
        <v>19.25</v>
      </c>
      <c r="IB18" s="147">
        <f>MOD(IB7,THIN!$F$8)</f>
        <v>19.333333333333332</v>
      </c>
      <c r="IC18" s="147">
        <f>MOD(IC7,THIN!$F$8)</f>
        <v>19.416666666666668</v>
      </c>
      <c r="ID18" s="147">
        <f>MOD(ID7,THIN!$F$8)</f>
        <v>19.5</v>
      </c>
      <c r="IE18" s="147">
        <f>MOD(IE7,THIN!$F$8)</f>
        <v>19.583333333333332</v>
      </c>
      <c r="IF18" s="147">
        <f>MOD(IF7,THIN!$F$8)</f>
        <v>19.666666666666668</v>
      </c>
      <c r="IG18" s="147">
        <f>MOD(IG7,THIN!$F$8)</f>
        <v>19.75</v>
      </c>
      <c r="IH18" s="147">
        <f>MOD(IH7,THIN!$F$8)</f>
        <v>19.833333333333332</v>
      </c>
      <c r="II18" s="147">
        <f>MOD(II7,THIN!$F$8)</f>
        <v>19.916666666666668</v>
      </c>
      <c r="IJ18" s="147">
        <f>MOD(IJ7,THIN!$F$8)</f>
        <v>20</v>
      </c>
      <c r="IK18" s="147">
        <f>MOD(IK7,THIN!$F$8)</f>
        <v>20.083333333333332</v>
      </c>
      <c r="IL18" s="147">
        <f>MOD(IL7,THIN!$F$8)</f>
        <v>20.166666666666668</v>
      </c>
      <c r="IM18" s="147">
        <f>MOD(IM7,THIN!$F$8)</f>
        <v>20.25</v>
      </c>
      <c r="IN18" s="147">
        <f>MOD(IN7,THIN!$F$8)</f>
        <v>20.333333333333332</v>
      </c>
      <c r="IO18" s="147">
        <f>MOD(IO7,THIN!$F$8)</f>
        <v>20.416666666666668</v>
      </c>
      <c r="IP18" s="147">
        <f>MOD(IP7,THIN!$F$8)</f>
        <v>20.5</v>
      </c>
      <c r="IQ18" s="147">
        <f>MOD(IQ7,THIN!$F$8)</f>
        <v>20.583333333333332</v>
      </c>
      <c r="IR18" s="147">
        <f>MOD(IR7,THIN!$F$8)</f>
        <v>20.666666666666668</v>
      </c>
      <c r="IS18" s="147">
        <f>MOD(IS7,THIN!$F$8)</f>
        <v>20.75</v>
      </c>
      <c r="IT18" s="147">
        <f>MOD(IT7,THIN!$F$8)</f>
        <v>20.833333333333332</v>
      </c>
      <c r="IU18" s="147">
        <f>MOD(IU7,THIN!$F$8)</f>
        <v>20.916666666666668</v>
      </c>
      <c r="IV18" s="147">
        <f>MOD(IV7,THIN!$F$8)</f>
        <v>21</v>
      </c>
      <c r="IW18" s="147">
        <f>MOD(IW7,THIN!$F$8)</f>
        <v>21.083333333333332</v>
      </c>
      <c r="IX18" s="147">
        <f>MOD(IX7,THIN!$F$8)</f>
        <v>21.166666666666668</v>
      </c>
      <c r="IY18" s="147">
        <f>MOD(IY7,THIN!$F$8)</f>
        <v>21.25</v>
      </c>
      <c r="IZ18" s="147">
        <f>MOD(IZ7,THIN!$F$8)</f>
        <v>21.333333333333332</v>
      </c>
      <c r="JA18" s="147">
        <f>MOD(JA7,THIN!$F$8)</f>
        <v>21.416666666666668</v>
      </c>
      <c r="JB18" s="147">
        <f>MOD(JB7,THIN!$F$8)</f>
        <v>21.5</v>
      </c>
      <c r="JC18" s="147">
        <f>MOD(JC7,THIN!$F$8)</f>
        <v>21.583333333333332</v>
      </c>
      <c r="JD18" s="147">
        <f>MOD(JD7,THIN!$F$8)</f>
        <v>21.666666666666668</v>
      </c>
      <c r="JE18" s="147">
        <f>MOD(JE7,THIN!$F$8)</f>
        <v>21.75</v>
      </c>
      <c r="JF18" s="147">
        <f>MOD(JF7,THIN!$F$8)</f>
        <v>21.833333333333332</v>
      </c>
      <c r="JG18" s="147">
        <f>MOD(JG7,THIN!$F$8)</f>
        <v>21.916666666666668</v>
      </c>
      <c r="JH18" s="147">
        <f>MOD(JH7,THIN!$F$8)</f>
        <v>22</v>
      </c>
      <c r="JI18" s="147">
        <f>MOD(JI7,THIN!$F$8)</f>
        <v>22.083333333333332</v>
      </c>
      <c r="JJ18" s="147">
        <f>MOD(JJ7,THIN!$F$8)</f>
        <v>22.166666666666668</v>
      </c>
      <c r="JK18" s="147">
        <f>MOD(JK7,THIN!$F$8)</f>
        <v>22.25</v>
      </c>
      <c r="JL18" s="147">
        <f>MOD(JL7,THIN!$F$8)</f>
        <v>22.333333333333332</v>
      </c>
      <c r="JM18" s="147">
        <f>MOD(JM7,THIN!$F$8)</f>
        <v>22.416666666666668</v>
      </c>
      <c r="JN18" s="147">
        <f>MOD(JN7,THIN!$F$8)</f>
        <v>22.5</v>
      </c>
      <c r="JO18" s="147">
        <f>MOD(JO7,THIN!$F$8)</f>
        <v>22.583333333333332</v>
      </c>
      <c r="JP18" s="147">
        <f>MOD(JP7,THIN!$F$8)</f>
        <v>22.666666666666668</v>
      </c>
      <c r="JQ18" s="147">
        <f>MOD(JQ7,THIN!$F$8)</f>
        <v>22.75</v>
      </c>
      <c r="JR18" s="147">
        <f>MOD(JR7,THIN!$F$8)</f>
        <v>22.833333333333332</v>
      </c>
      <c r="JS18" s="147">
        <f>MOD(JS7,THIN!$F$8)</f>
        <v>22.916666666666668</v>
      </c>
      <c r="JT18" s="147">
        <f>MOD(JT7,THIN!$F$8)</f>
        <v>23</v>
      </c>
      <c r="JU18" s="147">
        <f>MOD(JU7,THIN!$F$8)</f>
        <v>23.083333333333332</v>
      </c>
      <c r="JV18" s="147">
        <f>MOD(JV7,THIN!$F$8)</f>
        <v>23.166666666666668</v>
      </c>
      <c r="JW18" s="147">
        <f>MOD(JW7,THIN!$F$8)</f>
        <v>23.25</v>
      </c>
      <c r="JX18" s="147">
        <f>MOD(JX7,THIN!$F$8)</f>
        <v>23.333333333333332</v>
      </c>
      <c r="JY18" s="147">
        <f>MOD(JY7,THIN!$F$8)</f>
        <v>23.416666666666668</v>
      </c>
      <c r="JZ18" s="147">
        <f>MOD(JZ7,THIN!$F$8)</f>
        <v>23.5</v>
      </c>
      <c r="KA18" s="147">
        <f>MOD(KA7,THIN!$F$8)</f>
        <v>23.583333333333332</v>
      </c>
      <c r="KB18" s="147">
        <f>MOD(KB7,THIN!$F$8)</f>
        <v>23.666666666666668</v>
      </c>
      <c r="KC18" s="147">
        <f>MOD(KC7,THIN!$F$8)</f>
        <v>23.75</v>
      </c>
      <c r="KD18" s="147">
        <f>MOD(KD7,THIN!$F$8)</f>
        <v>23.833333333333332</v>
      </c>
      <c r="KE18" s="147">
        <f>MOD(KE7,THIN!$F$8)</f>
        <v>23.916666666666668</v>
      </c>
      <c r="KF18" s="147">
        <f>MOD(KF7,THIN!$F$8)</f>
        <v>24</v>
      </c>
      <c r="KG18" s="147">
        <f>MOD(KG7,THIN!$F$8)</f>
        <v>24.083333333333332</v>
      </c>
      <c r="KH18" s="147">
        <f>MOD(KH7,THIN!$F$8)</f>
        <v>24.166666666666668</v>
      </c>
      <c r="KI18" s="147">
        <f>MOD(KI7,THIN!$F$8)</f>
        <v>24.25</v>
      </c>
      <c r="KJ18" s="147">
        <f>MOD(KJ7,THIN!$F$8)</f>
        <v>24.333333333333332</v>
      </c>
      <c r="KK18" s="147">
        <f>MOD(KK7,THIN!$F$8)</f>
        <v>24.416666666666668</v>
      </c>
      <c r="KL18" s="147">
        <f>MOD(KL7,THIN!$F$8)</f>
        <v>24.5</v>
      </c>
      <c r="KM18" s="147">
        <f>MOD(KM7,THIN!$F$8)</f>
        <v>24.583333333333332</v>
      </c>
      <c r="KN18" s="147">
        <f>MOD(KN7,THIN!$F$8)</f>
        <v>24.666666666666668</v>
      </c>
      <c r="KO18" s="147">
        <f>MOD(KO7,THIN!$F$8)</f>
        <v>24.75</v>
      </c>
      <c r="KP18" s="147">
        <f>MOD(KP7,THIN!$F$8)</f>
        <v>24.833333333333332</v>
      </c>
      <c r="KQ18" s="147">
        <f>MOD(KQ7,THIN!$F$8)</f>
        <v>24.916666666666668</v>
      </c>
      <c r="KR18" s="147">
        <f>MOD(KR7,THIN!$F$8)</f>
        <v>0</v>
      </c>
      <c r="KS18" s="147">
        <f>MOD(KS7,THIN!$F$8)</f>
        <v>8.3333333333332149E-2</v>
      </c>
      <c r="KT18" s="147">
        <f>MOD(KT7,THIN!$F$8)</f>
        <v>0.16666666666666785</v>
      </c>
      <c r="KU18" s="147">
        <f>MOD(KU7,THIN!$F$8)</f>
        <v>0.25</v>
      </c>
      <c r="KV18" s="147">
        <f>MOD(KV7,THIN!$F$8)</f>
        <v>0.33333333333333215</v>
      </c>
      <c r="KW18" s="147">
        <f>MOD(KW7,THIN!$F$8)</f>
        <v>0.41666666666666785</v>
      </c>
      <c r="KX18" s="147">
        <f>MOD(KX7,THIN!$F$8)</f>
        <v>0.5</v>
      </c>
      <c r="KY18" s="147">
        <f>MOD(KY7,THIN!$F$8)</f>
        <v>0.58333333333333215</v>
      </c>
      <c r="KZ18" s="147">
        <f>MOD(KZ7,THIN!$F$8)</f>
        <v>0.66666666666666785</v>
      </c>
      <c r="LA18" s="147">
        <f>MOD(LA7,THIN!$F$8)</f>
        <v>0.75</v>
      </c>
      <c r="LB18" s="147">
        <f>MOD(LB7,THIN!$F$8)</f>
        <v>0.83333333333333215</v>
      </c>
      <c r="LC18" s="147">
        <f>MOD(LC7,THIN!$F$8)</f>
        <v>0.91666666666666785</v>
      </c>
      <c r="LD18" s="147">
        <f>MOD(LD7,THIN!$F$8)</f>
        <v>1</v>
      </c>
      <c r="LE18" s="147">
        <f>MOD(LE7,THIN!$F$8)</f>
        <v>1.0833333333333321</v>
      </c>
      <c r="LF18" s="147">
        <f>MOD(LF7,THIN!$F$8)</f>
        <v>1.1666666666666679</v>
      </c>
      <c r="LG18" s="147">
        <f>MOD(LG7,THIN!$F$8)</f>
        <v>1.25</v>
      </c>
      <c r="LH18" s="147">
        <f>MOD(LH7,THIN!$F$8)</f>
        <v>1.3333333333333321</v>
      </c>
      <c r="LI18" s="147">
        <f>MOD(LI7,THIN!$F$8)</f>
        <v>1.4166666666666679</v>
      </c>
      <c r="LJ18" s="147">
        <f>MOD(LJ7,THIN!$F$8)</f>
        <v>1.5</v>
      </c>
      <c r="LK18" s="147">
        <f>MOD(LK7,THIN!$F$8)</f>
        <v>1.5833333333333321</v>
      </c>
      <c r="LL18" s="147">
        <f>MOD(LL7,THIN!$F$8)</f>
        <v>1.6666666666666679</v>
      </c>
      <c r="LM18" s="147">
        <f>MOD(LM7,THIN!$F$8)</f>
        <v>1.75</v>
      </c>
      <c r="LN18" s="147">
        <f>MOD(LN7,THIN!$F$8)</f>
        <v>1.8333333333333321</v>
      </c>
      <c r="LO18" s="147">
        <f>MOD(LO7,THIN!$F$8)</f>
        <v>1.9166666666666679</v>
      </c>
      <c r="LP18" s="147">
        <f>MOD(LP7,THIN!$F$8)</f>
        <v>2</v>
      </c>
      <c r="LQ18" s="147">
        <f>MOD(LQ7,THIN!$F$8)</f>
        <v>2.0833333333333321</v>
      </c>
      <c r="LR18" s="147">
        <f>MOD(LR7,THIN!$F$8)</f>
        <v>2.1666666666666679</v>
      </c>
      <c r="LS18" s="147">
        <f>MOD(LS7,THIN!$F$8)</f>
        <v>2.25</v>
      </c>
      <c r="LT18" s="147">
        <f>MOD(LT7,THIN!$F$8)</f>
        <v>2.3333333333333321</v>
      </c>
      <c r="LU18" s="147">
        <f>MOD(LU7,THIN!$F$8)</f>
        <v>2.4166666666666679</v>
      </c>
      <c r="LV18" s="147">
        <f>MOD(LV7,THIN!$F$8)</f>
        <v>2.5</v>
      </c>
      <c r="LW18" s="147">
        <f>MOD(LW7,THIN!$F$8)</f>
        <v>2.5833333333333321</v>
      </c>
      <c r="LX18" s="147">
        <f>MOD(LX7,THIN!$F$8)</f>
        <v>2.6666666666666679</v>
      </c>
      <c r="LY18" s="147">
        <f>MOD(LY7,THIN!$F$8)</f>
        <v>2.75</v>
      </c>
      <c r="LZ18" s="147">
        <f>MOD(LZ7,THIN!$F$8)</f>
        <v>2.8333333333333321</v>
      </c>
      <c r="MA18" s="147">
        <f>MOD(MA7,THIN!$F$8)</f>
        <v>2.9166666666666679</v>
      </c>
      <c r="MB18" s="147">
        <f>MOD(MB7,THIN!$F$8)</f>
        <v>3</v>
      </c>
      <c r="MC18" s="147">
        <f>MOD(MC7,THIN!$F$8)</f>
        <v>3.0833333333333321</v>
      </c>
      <c r="MD18" s="147">
        <f>MOD(MD7,THIN!$F$8)</f>
        <v>3.1666666666666679</v>
      </c>
      <c r="ME18" s="147">
        <f>MOD(ME7,THIN!$F$8)</f>
        <v>3.25</v>
      </c>
      <c r="MF18" s="147">
        <f>MOD(MF7,THIN!$F$8)</f>
        <v>3.3333333333333321</v>
      </c>
      <c r="MG18" s="147">
        <f>MOD(MG7,THIN!$F$8)</f>
        <v>3.4166666666666679</v>
      </c>
      <c r="MH18" s="147">
        <f>MOD(MH7,THIN!$F$8)</f>
        <v>3.5</v>
      </c>
      <c r="MI18" s="147">
        <f>MOD(MI7,THIN!$F$8)</f>
        <v>3.5833333333333321</v>
      </c>
      <c r="MJ18" s="147">
        <f>MOD(MJ7,THIN!$F$8)</f>
        <v>3.6666666666666679</v>
      </c>
      <c r="MK18" s="147">
        <f>MOD(MK7,THIN!$F$8)</f>
        <v>3.75</v>
      </c>
      <c r="ML18" s="147">
        <f>MOD(ML7,THIN!$F$8)</f>
        <v>3.8333333333333321</v>
      </c>
      <c r="MM18" s="147">
        <f>MOD(MM7,THIN!$F$8)</f>
        <v>3.9166666666666679</v>
      </c>
      <c r="MN18" s="147">
        <f>MOD(MN7,THIN!$F$8)</f>
        <v>4</v>
      </c>
      <c r="MO18" s="147">
        <f>MOD(MO7,THIN!$F$8)</f>
        <v>4.0833333333333321</v>
      </c>
      <c r="MP18" s="147">
        <f>MOD(MP7,THIN!$F$8)</f>
        <v>4.1666666666666679</v>
      </c>
      <c r="MQ18" s="147">
        <f>MOD(MQ7,THIN!$F$8)</f>
        <v>4.25</v>
      </c>
      <c r="MR18" s="147">
        <f>MOD(MR7,THIN!$F$8)</f>
        <v>4.3333333333333321</v>
      </c>
      <c r="MS18" s="147">
        <f>MOD(MS7,THIN!$F$8)</f>
        <v>4.4166666666666679</v>
      </c>
      <c r="MT18" s="147">
        <f>MOD(MT7,THIN!$F$8)</f>
        <v>4.5</v>
      </c>
      <c r="MU18" s="147">
        <f>MOD(MU7,THIN!$F$8)</f>
        <v>4.5833333333333321</v>
      </c>
      <c r="MV18" s="147">
        <f>MOD(MV7,THIN!$F$8)</f>
        <v>4.6666666666666679</v>
      </c>
      <c r="MW18" s="147">
        <f>MOD(MW7,THIN!$F$8)</f>
        <v>4.75</v>
      </c>
      <c r="MX18" s="147">
        <f>MOD(MX7,THIN!$F$8)</f>
        <v>4.8333333333333321</v>
      </c>
      <c r="MY18" s="147">
        <f>MOD(MY7,THIN!$F$8)</f>
        <v>4.9166666666666679</v>
      </c>
      <c r="MZ18" s="147">
        <f>MOD(MZ7,THIN!$F$8)</f>
        <v>5</v>
      </c>
      <c r="NA18" s="147">
        <f>MOD(NA7,THIN!$F$8)</f>
        <v>5.0833333333333321</v>
      </c>
      <c r="NB18" s="147">
        <f>MOD(NB7,THIN!$F$8)</f>
        <v>5.1666666666666679</v>
      </c>
      <c r="NC18" s="147">
        <f>MOD(NC7,THIN!$F$8)</f>
        <v>5.25</v>
      </c>
      <c r="ND18" s="147">
        <f>MOD(ND7,THIN!$F$8)</f>
        <v>5.3333333333333321</v>
      </c>
      <c r="NE18" s="147">
        <f>MOD(NE7,THIN!$F$8)</f>
        <v>5.4166666666666679</v>
      </c>
      <c r="NF18" s="147">
        <f>MOD(NF7,THIN!$F$8)</f>
        <v>5.5</v>
      </c>
      <c r="NG18" s="147">
        <f>MOD(NG7,THIN!$F$8)</f>
        <v>5.5833333333333321</v>
      </c>
      <c r="NH18" s="147">
        <f>MOD(NH7,THIN!$F$8)</f>
        <v>5.6666666666666679</v>
      </c>
      <c r="NI18" s="147">
        <f>MOD(NI7,THIN!$F$8)</f>
        <v>5.75</v>
      </c>
      <c r="NJ18" s="147">
        <f>MOD(NJ7,THIN!$F$8)</f>
        <v>5.8333333333333321</v>
      </c>
      <c r="NK18" s="147">
        <f>MOD(NK7,THIN!$F$8)</f>
        <v>5.9166666666666679</v>
      </c>
      <c r="NL18" s="147">
        <f>MOD(NL7,THIN!$F$8)</f>
        <v>6</v>
      </c>
      <c r="NM18" s="147">
        <f>MOD(NM7,THIN!$F$8)</f>
        <v>6.0833333333333321</v>
      </c>
      <c r="NN18" s="147">
        <f>MOD(NN7,THIN!$F$8)</f>
        <v>6.1666666666666679</v>
      </c>
      <c r="NO18" s="147">
        <f>MOD(NO7,THIN!$F$8)</f>
        <v>6.25</v>
      </c>
      <c r="NP18" s="147">
        <f>MOD(NP7,THIN!$F$8)</f>
        <v>6.3333333333333321</v>
      </c>
      <c r="NQ18" s="147">
        <f>MOD(NQ7,THIN!$F$8)</f>
        <v>6.4166666666666679</v>
      </c>
      <c r="NR18" s="147">
        <f>MOD(NR7,THIN!$F$8)</f>
        <v>6.5</v>
      </c>
      <c r="NS18" s="147">
        <f>MOD(NS7,THIN!$F$8)</f>
        <v>6.5833333333333321</v>
      </c>
      <c r="NT18" s="147">
        <f>MOD(NT7,THIN!$F$8)</f>
        <v>6.6666666666666679</v>
      </c>
      <c r="NU18" s="147">
        <f>MOD(NU7,THIN!$F$8)</f>
        <v>6.75</v>
      </c>
      <c r="NV18" s="147">
        <f>MOD(NV7,THIN!$F$8)</f>
        <v>6.8333333333333321</v>
      </c>
      <c r="NW18" s="147">
        <f>MOD(NW7,THIN!$F$8)</f>
        <v>6.9166666666666679</v>
      </c>
      <c r="NX18" s="147">
        <f>MOD(NX7,THIN!$F$8)</f>
        <v>7</v>
      </c>
      <c r="NY18" s="147">
        <f>MOD(NY7,THIN!$F$8)</f>
        <v>7.0833333333333357</v>
      </c>
      <c r="NZ18" s="147">
        <f>MOD(NZ7,THIN!$F$8)</f>
        <v>7.1666666666666643</v>
      </c>
      <c r="OA18" s="147">
        <f>MOD(OA7,THIN!$F$8)</f>
        <v>7.25</v>
      </c>
      <c r="OB18" s="147">
        <f>MOD(OB7,THIN!$F$8)</f>
        <v>7.3333333333333357</v>
      </c>
      <c r="OC18" s="147">
        <f>MOD(OC7,THIN!$F$8)</f>
        <v>7.4166666666666643</v>
      </c>
      <c r="OD18" s="147">
        <f>MOD(OD7,THIN!$F$8)</f>
        <v>7.5</v>
      </c>
      <c r="OE18" s="147">
        <f>MOD(OE7,THIN!$F$8)</f>
        <v>7.5833333333333357</v>
      </c>
      <c r="OF18" s="147">
        <f>MOD(OF7,THIN!$F$8)</f>
        <v>7.6666666666666643</v>
      </c>
      <c r="OG18" s="147">
        <f>MOD(OG7,THIN!$F$8)</f>
        <v>7.75</v>
      </c>
      <c r="OH18" s="147">
        <f>MOD(OH7,THIN!$F$8)</f>
        <v>7.8333333333333357</v>
      </c>
      <c r="OI18" s="147">
        <f>MOD(OI7,THIN!$F$8)</f>
        <v>7.9166666666666643</v>
      </c>
      <c r="OJ18" s="147">
        <f>MOD(OJ7,THIN!$F$8)</f>
        <v>8</v>
      </c>
      <c r="OK18" s="147">
        <f>MOD(OK7,THIN!$F$8)</f>
        <v>8.0833333333333357</v>
      </c>
      <c r="OL18" s="147">
        <f>MOD(OL7,THIN!$F$8)</f>
        <v>8.1666666666666643</v>
      </c>
      <c r="OM18" s="147">
        <f>MOD(OM7,THIN!$F$8)</f>
        <v>8.25</v>
      </c>
      <c r="ON18" s="147">
        <f>MOD(ON7,THIN!$F$8)</f>
        <v>8.3333333333333357</v>
      </c>
      <c r="OO18" s="147">
        <f>MOD(OO7,THIN!$F$8)</f>
        <v>8.4166666666666643</v>
      </c>
      <c r="OP18" s="147">
        <f>MOD(OP7,THIN!$F$8)</f>
        <v>8.5</v>
      </c>
      <c r="OQ18" s="147">
        <f>MOD(OQ7,THIN!$F$8)</f>
        <v>8.5833333333333357</v>
      </c>
      <c r="OR18" s="147">
        <f>MOD(OR7,THIN!$F$8)</f>
        <v>8.6666666666666643</v>
      </c>
      <c r="OS18" s="147">
        <f>MOD(OS7,THIN!$F$8)</f>
        <v>8.75</v>
      </c>
      <c r="OT18" s="147">
        <f>MOD(OT7,THIN!$F$8)</f>
        <v>8.8333333333333357</v>
      </c>
      <c r="OU18" s="147">
        <f>MOD(OU7,THIN!$F$8)</f>
        <v>8.9166666666666643</v>
      </c>
      <c r="OV18" s="147">
        <f>MOD(OV7,THIN!$F$8)</f>
        <v>9</v>
      </c>
      <c r="OW18" s="147">
        <f>MOD(OW7,THIN!$F$8)</f>
        <v>9.0833333333333357</v>
      </c>
      <c r="OX18" s="147">
        <f>MOD(OX7,THIN!$F$8)</f>
        <v>9.1666666666666643</v>
      </c>
      <c r="OY18" s="147">
        <f>MOD(OY7,THIN!$F$8)</f>
        <v>9.25</v>
      </c>
      <c r="OZ18" s="147">
        <f>MOD(OZ7,THIN!$F$8)</f>
        <v>9.3333333333333357</v>
      </c>
      <c r="PA18" s="147">
        <f>MOD(PA7,THIN!$F$8)</f>
        <v>9.4166666666666643</v>
      </c>
      <c r="PB18" s="147">
        <f>MOD(PB7,THIN!$F$8)</f>
        <v>9.5</v>
      </c>
      <c r="PC18" s="147">
        <f>MOD(PC7,THIN!$F$8)</f>
        <v>9.5833333333333357</v>
      </c>
      <c r="PD18" s="147">
        <f>MOD(PD7,THIN!$F$8)</f>
        <v>9.6666666666666643</v>
      </c>
      <c r="PE18" s="147">
        <f>MOD(PE7,THIN!$F$8)</f>
        <v>9.75</v>
      </c>
      <c r="PF18" s="147">
        <f>MOD(PF7,THIN!$F$8)</f>
        <v>9.8333333333333357</v>
      </c>
      <c r="PG18" s="147">
        <f>MOD(PG7,THIN!$F$8)</f>
        <v>9.9166666666666643</v>
      </c>
      <c r="PH18" s="147">
        <f>MOD(PH7,THIN!$F$8)</f>
        <v>10</v>
      </c>
      <c r="PI18" s="147">
        <f>MOD(PI7,THIN!$F$8)</f>
        <v>10.083333333333336</v>
      </c>
      <c r="PJ18" s="147">
        <f>MOD(PJ7,THIN!$F$8)</f>
        <v>10.166666666666664</v>
      </c>
      <c r="PK18" s="147">
        <f>MOD(PK7,THIN!$F$8)</f>
        <v>10.25</v>
      </c>
      <c r="PL18" s="147">
        <f>MOD(PL7,THIN!$F$8)</f>
        <v>10.333333333333336</v>
      </c>
      <c r="PM18" s="147">
        <f>MOD(PM7,THIN!$F$8)</f>
        <v>10.416666666666664</v>
      </c>
      <c r="PN18" s="147">
        <f>MOD(PN7,THIN!$F$8)</f>
        <v>10.5</v>
      </c>
      <c r="PO18" s="147">
        <f>MOD(PO7,THIN!$F$8)</f>
        <v>10.583333333333336</v>
      </c>
      <c r="PP18" s="147">
        <f>MOD(PP7,THIN!$F$8)</f>
        <v>10.666666666666664</v>
      </c>
      <c r="PQ18" s="147">
        <f>MOD(PQ7,THIN!$F$8)</f>
        <v>10.75</v>
      </c>
      <c r="PR18" s="147">
        <f>MOD(PR7,THIN!$F$8)</f>
        <v>10.833333333333336</v>
      </c>
      <c r="PS18" s="147">
        <f>MOD(PS7,THIN!$F$8)</f>
        <v>10.916666666666664</v>
      </c>
      <c r="PT18" s="147">
        <f>MOD(PT7,THIN!$F$8)</f>
        <v>11</v>
      </c>
      <c r="PU18" s="147">
        <f>MOD(PU7,THIN!$F$8)</f>
        <v>11.083333333333336</v>
      </c>
      <c r="PV18" s="147">
        <f>MOD(PV7,THIN!$F$8)</f>
        <v>11.166666666666664</v>
      </c>
      <c r="PW18" s="147">
        <f>MOD(PW7,THIN!$F$8)</f>
        <v>11.25</v>
      </c>
      <c r="PX18" s="147">
        <f>MOD(PX7,THIN!$F$8)</f>
        <v>11.333333333333336</v>
      </c>
      <c r="PY18" s="147">
        <f>MOD(PY7,THIN!$F$8)</f>
        <v>11.416666666666664</v>
      </c>
      <c r="PZ18" s="147">
        <f>MOD(PZ7,THIN!$F$8)</f>
        <v>11.5</v>
      </c>
      <c r="QA18" s="147">
        <f>MOD(QA7,THIN!$F$8)</f>
        <v>11.583333333333336</v>
      </c>
      <c r="QB18" s="147">
        <f>MOD(QB7,THIN!$F$8)</f>
        <v>11.666666666666664</v>
      </c>
      <c r="QC18" s="147">
        <f>MOD(QC7,THIN!$F$8)</f>
        <v>11.75</v>
      </c>
      <c r="QD18" s="147">
        <f>MOD(QD7,THIN!$F$8)</f>
        <v>11.833333333333336</v>
      </c>
      <c r="QE18" s="147">
        <f>MOD(QE7,THIN!$F$8)</f>
        <v>11.916666666666664</v>
      </c>
      <c r="QF18" s="147">
        <f>MOD(QF7,THIN!$F$8)</f>
        <v>12</v>
      </c>
      <c r="QG18" s="147">
        <f>MOD(QG7,THIN!$F$8)</f>
        <v>12.083333333333336</v>
      </c>
      <c r="QH18" s="147">
        <f>MOD(QH7,THIN!$F$8)</f>
        <v>12.166666666666664</v>
      </c>
      <c r="QI18" s="147">
        <f>MOD(QI7,THIN!$F$8)</f>
        <v>12.25</v>
      </c>
      <c r="QJ18" s="147">
        <f>MOD(QJ7,THIN!$F$8)</f>
        <v>12.333333333333336</v>
      </c>
      <c r="QK18" s="147">
        <f>MOD(QK7,THIN!$F$8)</f>
        <v>12.416666666666664</v>
      </c>
      <c r="QL18" s="147">
        <f>MOD(QL7,THIN!$F$8)</f>
        <v>12.5</v>
      </c>
      <c r="QM18" s="147">
        <f>MOD(QM7,THIN!$F$8)</f>
        <v>12.583333333333336</v>
      </c>
      <c r="QN18" s="147">
        <f>MOD(QN7,THIN!$F$8)</f>
        <v>12.666666666666664</v>
      </c>
      <c r="QO18" s="147">
        <f>MOD(QO7,THIN!$F$8)</f>
        <v>12.75</v>
      </c>
      <c r="QP18" s="147">
        <f>MOD(QP7,THIN!$F$8)</f>
        <v>12.833333333333336</v>
      </c>
      <c r="QQ18" s="147">
        <f>MOD(QQ7,THIN!$F$8)</f>
        <v>12.916666666666664</v>
      </c>
      <c r="QR18" s="147">
        <f>MOD(QR7,THIN!$F$8)</f>
        <v>13</v>
      </c>
      <c r="QS18" s="147">
        <f>MOD(QS7,THIN!$F$8)</f>
        <v>13.083333333333336</v>
      </c>
      <c r="QT18" s="147">
        <f>MOD(QT7,THIN!$F$8)</f>
        <v>13.166666666666664</v>
      </c>
      <c r="QU18" s="147">
        <f>MOD(QU7,THIN!$F$8)</f>
        <v>13.25</v>
      </c>
      <c r="QV18" s="147">
        <f>MOD(QV7,THIN!$F$8)</f>
        <v>13.333333333333336</v>
      </c>
      <c r="QW18" s="147">
        <f>MOD(QW7,THIN!$F$8)</f>
        <v>13.416666666666664</v>
      </c>
      <c r="QX18" s="147">
        <f>MOD(QX7,THIN!$F$8)</f>
        <v>13.5</v>
      </c>
      <c r="QY18" s="147">
        <f>MOD(QY7,THIN!$F$8)</f>
        <v>13.583333333333336</v>
      </c>
      <c r="QZ18" s="147">
        <f>MOD(QZ7,THIN!$F$8)</f>
        <v>13.666666666666664</v>
      </c>
      <c r="RA18" s="147">
        <f>MOD(RA7,THIN!$F$8)</f>
        <v>13.75</v>
      </c>
      <c r="RB18" s="147">
        <f>MOD(RB7,THIN!$F$8)</f>
        <v>13.833333333333336</v>
      </c>
      <c r="RC18" s="147">
        <f>MOD(RC7,THIN!$F$8)</f>
        <v>13.916666666666664</v>
      </c>
      <c r="RD18" s="147">
        <f>MOD(RD7,THIN!$F$8)</f>
        <v>14</v>
      </c>
      <c r="RE18" s="147">
        <f>MOD(RE7,THIN!$F$8)</f>
        <v>14.083333333333336</v>
      </c>
      <c r="RF18" s="147">
        <f>MOD(RF7,THIN!$F$8)</f>
        <v>14.166666666666664</v>
      </c>
      <c r="RG18" s="147">
        <f>MOD(RG7,THIN!$F$8)</f>
        <v>14.25</v>
      </c>
      <c r="RH18" s="147">
        <f>MOD(RH7,THIN!$F$8)</f>
        <v>14.333333333333336</v>
      </c>
      <c r="RI18" s="147">
        <f>MOD(RI7,THIN!$F$8)</f>
        <v>14.416666666666664</v>
      </c>
      <c r="RJ18" s="147">
        <f>MOD(RJ7,THIN!$F$8)</f>
        <v>14.5</v>
      </c>
      <c r="RK18" s="147">
        <f>MOD(RK7,THIN!$F$8)</f>
        <v>14.583333333333336</v>
      </c>
      <c r="RL18" s="147">
        <f>MOD(RL7,THIN!$F$8)</f>
        <v>14.666666666666664</v>
      </c>
      <c r="RM18" s="147">
        <f>MOD(RM7,THIN!$F$8)</f>
        <v>14.75</v>
      </c>
      <c r="RN18" s="147">
        <f>MOD(RN7,THIN!$F$8)</f>
        <v>14.833333333333336</v>
      </c>
      <c r="RO18" s="147">
        <f>MOD(RO7,THIN!$F$8)</f>
        <v>14.916666666666664</v>
      </c>
      <c r="RP18" s="147">
        <f>MOD(RP7,THIN!$F$8)</f>
        <v>15</v>
      </c>
    </row>
    <row r="19" spans="2:484" ht="12.95" customHeight="1" x14ac:dyDescent="0.2">
      <c r="B19" s="152"/>
      <c r="C19" s="152" t="s">
        <v>924</v>
      </c>
      <c r="D19" s="152"/>
      <c r="E19" s="147">
        <f>MOD(E7,THIN!$F$32)</f>
        <v>8.3333333333333329E-2</v>
      </c>
      <c r="F19" s="147">
        <f>MOD(F7,THIN!$F$32)</f>
        <v>0.16666666666666666</v>
      </c>
      <c r="G19" s="147">
        <f>MOD(G7,THIN!$F$32)</f>
        <v>0.25</v>
      </c>
      <c r="H19" s="147">
        <f>MOD(H7,THIN!$F$32)</f>
        <v>0.33333333333333331</v>
      </c>
      <c r="I19" s="147">
        <f>MOD(I7,THIN!$F$32)</f>
        <v>0.41666666666666669</v>
      </c>
      <c r="J19" s="147">
        <f>MOD(J7,THIN!$F$32)</f>
        <v>0.5</v>
      </c>
      <c r="K19" s="147">
        <f>MOD(K7,THIN!$F$32)</f>
        <v>0.58333333333333337</v>
      </c>
      <c r="L19" s="147">
        <f>MOD(L7,THIN!$F$32)</f>
        <v>0.66666666666666663</v>
      </c>
      <c r="M19" s="147">
        <f>MOD(M7,THIN!$F$32)</f>
        <v>0.75</v>
      </c>
      <c r="N19" s="147">
        <f>MOD(N7,THIN!$F$32)</f>
        <v>0.83333333333333337</v>
      </c>
      <c r="O19" s="147">
        <f>MOD(O7,THIN!$F$32)</f>
        <v>0.91666666666666663</v>
      </c>
      <c r="P19" s="147">
        <f>MOD(P7,THIN!$F$32)</f>
        <v>1</v>
      </c>
      <c r="Q19" s="147">
        <f>MOD(Q7,THIN!$F$32)</f>
        <v>1.0833333333333333</v>
      </c>
      <c r="R19" s="147">
        <f>MOD(R7,THIN!$F$32)</f>
        <v>1.1666666666666667</v>
      </c>
      <c r="S19" s="147">
        <f>MOD(S7,THIN!$F$32)</f>
        <v>1.25</v>
      </c>
      <c r="T19" s="147">
        <f>MOD(T7,THIN!$F$32)</f>
        <v>1.3333333333333333</v>
      </c>
      <c r="U19" s="147">
        <f>MOD(U7,THIN!$F$32)</f>
        <v>1.4166666666666667</v>
      </c>
      <c r="V19" s="147">
        <f>MOD(V7,THIN!$F$32)</f>
        <v>1.5</v>
      </c>
      <c r="W19" s="147">
        <f>MOD(W7,THIN!$F$32)</f>
        <v>1.5833333333333333</v>
      </c>
      <c r="X19" s="147">
        <f>MOD(X7,THIN!$F$32)</f>
        <v>1.6666666666666667</v>
      </c>
      <c r="Y19" s="147">
        <f>MOD(Y7,THIN!$F$32)</f>
        <v>1.75</v>
      </c>
      <c r="Z19" s="147">
        <f>MOD(Z7,THIN!$F$32)</f>
        <v>1.8333333333333333</v>
      </c>
      <c r="AA19" s="147">
        <f>MOD(AA7,THIN!$F$32)</f>
        <v>1.9166666666666667</v>
      </c>
      <c r="AB19" s="147">
        <f>MOD(AB7,THIN!$F$32)</f>
        <v>2</v>
      </c>
      <c r="AC19" s="147">
        <f>MOD(AC7,THIN!$F$32)</f>
        <v>2.0833333333333335</v>
      </c>
      <c r="AD19" s="147">
        <f>MOD(AD7,THIN!$F$32)</f>
        <v>2.1666666666666665</v>
      </c>
      <c r="AE19" s="147">
        <f>MOD(AE7,THIN!$F$32)</f>
        <v>2.25</v>
      </c>
      <c r="AF19" s="147">
        <f>MOD(AF7,THIN!$F$32)</f>
        <v>2.3333333333333335</v>
      </c>
      <c r="AG19" s="147">
        <f>MOD(AG7,THIN!$F$32)</f>
        <v>2.4166666666666665</v>
      </c>
      <c r="AH19" s="147">
        <f>MOD(AH7,THIN!$F$32)</f>
        <v>2.5</v>
      </c>
      <c r="AI19" s="147">
        <f>MOD(AI7,THIN!$F$32)</f>
        <v>2.5833333333333335</v>
      </c>
      <c r="AJ19" s="147">
        <f>MOD(AJ7,THIN!$F$32)</f>
        <v>2.6666666666666665</v>
      </c>
      <c r="AK19" s="147">
        <f>MOD(AK7,THIN!$F$32)</f>
        <v>2.75</v>
      </c>
      <c r="AL19" s="147">
        <f>MOD(AL7,THIN!$F$32)</f>
        <v>2.8333333333333335</v>
      </c>
      <c r="AM19" s="147">
        <f>MOD(AM7,THIN!$F$32)</f>
        <v>2.9166666666666665</v>
      </c>
      <c r="AN19" s="147">
        <f>MOD(AN7,THIN!$F$32)</f>
        <v>3</v>
      </c>
      <c r="AO19" s="147">
        <f>MOD(AO7,THIN!$F$32)</f>
        <v>3.0833333333333335</v>
      </c>
      <c r="AP19" s="147">
        <f>MOD(AP7,THIN!$F$32)</f>
        <v>3.1666666666666665</v>
      </c>
      <c r="AQ19" s="147">
        <f>MOD(AQ7,THIN!$F$32)</f>
        <v>3.25</v>
      </c>
      <c r="AR19" s="147">
        <f>MOD(AR7,THIN!$F$32)</f>
        <v>3.3333333333333335</v>
      </c>
      <c r="AS19" s="147">
        <f>MOD(AS7,THIN!$F$32)</f>
        <v>3.4166666666666665</v>
      </c>
      <c r="AT19" s="147">
        <f>MOD(AT7,THIN!$F$32)</f>
        <v>3.5</v>
      </c>
      <c r="AU19" s="147">
        <f>MOD(AU7,THIN!$F$32)</f>
        <v>3.5833333333333335</v>
      </c>
      <c r="AV19" s="147">
        <f>MOD(AV7,THIN!$F$32)</f>
        <v>3.6666666666666665</v>
      </c>
      <c r="AW19" s="147">
        <f>MOD(AW7,THIN!$F$32)</f>
        <v>3.75</v>
      </c>
      <c r="AX19" s="147">
        <f>MOD(AX7,THIN!$F$32)</f>
        <v>3.8333333333333335</v>
      </c>
      <c r="AY19" s="147">
        <f>MOD(AY7,THIN!$F$32)</f>
        <v>3.9166666666666665</v>
      </c>
      <c r="AZ19" s="147">
        <f>MOD(AZ7,THIN!$F$32)</f>
        <v>4</v>
      </c>
      <c r="BA19" s="147">
        <f>MOD(BA7,THIN!$F$32)</f>
        <v>4.083333333333333</v>
      </c>
      <c r="BB19" s="147">
        <f>MOD(BB7,THIN!$F$32)</f>
        <v>4.166666666666667</v>
      </c>
      <c r="BC19" s="147">
        <f>MOD(BC7,THIN!$F$32)</f>
        <v>4.25</v>
      </c>
      <c r="BD19" s="147">
        <f>MOD(BD7,THIN!$F$32)</f>
        <v>4.333333333333333</v>
      </c>
      <c r="BE19" s="147">
        <f>MOD(BE7,THIN!$F$32)</f>
        <v>4.416666666666667</v>
      </c>
      <c r="BF19" s="147">
        <f>MOD(BF7,THIN!$F$32)</f>
        <v>4.5</v>
      </c>
      <c r="BG19" s="147">
        <f>MOD(BG7,THIN!$F$32)</f>
        <v>4.583333333333333</v>
      </c>
      <c r="BH19" s="147">
        <f>MOD(BH7,THIN!$F$32)</f>
        <v>4.666666666666667</v>
      </c>
      <c r="BI19" s="147">
        <f>MOD(BI7,THIN!$F$32)</f>
        <v>4.75</v>
      </c>
      <c r="BJ19" s="147">
        <f>MOD(BJ7,THIN!$F$32)</f>
        <v>4.833333333333333</v>
      </c>
      <c r="BK19" s="147">
        <f>MOD(BK7,THIN!$F$32)</f>
        <v>4.916666666666667</v>
      </c>
      <c r="BL19" s="147">
        <f>MOD(BL7,THIN!$F$32)</f>
        <v>5</v>
      </c>
      <c r="BM19" s="147">
        <f>MOD(BM7,THIN!$F$32)</f>
        <v>5.083333333333333</v>
      </c>
      <c r="BN19" s="147">
        <f>MOD(BN7,THIN!$F$32)</f>
        <v>5.166666666666667</v>
      </c>
      <c r="BO19" s="147">
        <f>MOD(BO7,THIN!$F$32)</f>
        <v>5.25</v>
      </c>
      <c r="BP19" s="147">
        <f>MOD(BP7,THIN!$F$32)</f>
        <v>5.333333333333333</v>
      </c>
      <c r="BQ19" s="147">
        <f>MOD(BQ7,THIN!$F$32)</f>
        <v>5.416666666666667</v>
      </c>
      <c r="BR19" s="147">
        <f>MOD(BR7,THIN!$F$32)</f>
        <v>5.5</v>
      </c>
      <c r="BS19" s="147">
        <f>MOD(BS7,THIN!$F$32)</f>
        <v>5.583333333333333</v>
      </c>
      <c r="BT19" s="147">
        <f>MOD(BT7,THIN!$F$32)</f>
        <v>5.666666666666667</v>
      </c>
      <c r="BU19" s="147">
        <f>MOD(BU7,THIN!$F$32)</f>
        <v>5.75</v>
      </c>
      <c r="BV19" s="147">
        <f>MOD(BV7,THIN!$F$32)</f>
        <v>5.833333333333333</v>
      </c>
      <c r="BW19" s="147">
        <f>MOD(BW7,THIN!$F$32)</f>
        <v>5.916666666666667</v>
      </c>
      <c r="BX19" s="147">
        <f>MOD(BX7,THIN!$F$32)</f>
        <v>6</v>
      </c>
      <c r="BY19" s="147">
        <f>MOD(BY7,THIN!$F$32)</f>
        <v>6.083333333333333</v>
      </c>
      <c r="BZ19" s="147">
        <f>MOD(BZ7,THIN!$F$32)</f>
        <v>6.166666666666667</v>
      </c>
      <c r="CA19" s="147">
        <f>MOD(CA7,THIN!$F$32)</f>
        <v>6.25</v>
      </c>
      <c r="CB19" s="147">
        <f>MOD(CB7,THIN!$F$32)</f>
        <v>6.333333333333333</v>
      </c>
      <c r="CC19" s="147">
        <f>MOD(CC7,THIN!$F$32)</f>
        <v>6.416666666666667</v>
      </c>
      <c r="CD19" s="147">
        <f>MOD(CD7,THIN!$F$32)</f>
        <v>6.5</v>
      </c>
      <c r="CE19" s="147">
        <f>MOD(CE7,THIN!$F$32)</f>
        <v>6.583333333333333</v>
      </c>
      <c r="CF19" s="147">
        <f>MOD(CF7,THIN!$F$32)</f>
        <v>6.666666666666667</v>
      </c>
      <c r="CG19" s="147">
        <f>MOD(CG7,THIN!$F$32)</f>
        <v>6.75</v>
      </c>
      <c r="CH19" s="147">
        <f>MOD(CH7,THIN!$F$32)</f>
        <v>6.833333333333333</v>
      </c>
      <c r="CI19" s="147">
        <f>MOD(CI7,THIN!$F$32)</f>
        <v>6.916666666666667</v>
      </c>
      <c r="CJ19" s="147">
        <f>MOD(CJ7,THIN!$F$32)</f>
        <v>7</v>
      </c>
      <c r="CK19" s="147">
        <f>MOD(CK7,THIN!$F$32)</f>
        <v>7.083333333333333</v>
      </c>
      <c r="CL19" s="147">
        <f>MOD(CL7,THIN!$F$32)</f>
        <v>7.166666666666667</v>
      </c>
      <c r="CM19" s="147">
        <f>MOD(CM7,THIN!$F$32)</f>
        <v>7.25</v>
      </c>
      <c r="CN19" s="147">
        <f>MOD(CN7,THIN!$F$32)</f>
        <v>7.333333333333333</v>
      </c>
      <c r="CO19" s="147">
        <f>MOD(CO7,THIN!$F$32)</f>
        <v>7.416666666666667</v>
      </c>
      <c r="CP19" s="147">
        <f>MOD(CP7,THIN!$F$32)</f>
        <v>7.5</v>
      </c>
      <c r="CQ19" s="147">
        <f>MOD(CQ7,THIN!$F$32)</f>
        <v>7.583333333333333</v>
      </c>
      <c r="CR19" s="147">
        <f>MOD(CR7,THIN!$F$32)</f>
        <v>7.666666666666667</v>
      </c>
      <c r="CS19" s="147">
        <f>MOD(CS7,THIN!$F$32)</f>
        <v>7.75</v>
      </c>
      <c r="CT19" s="147">
        <f>MOD(CT7,THIN!$F$32)</f>
        <v>7.833333333333333</v>
      </c>
      <c r="CU19" s="147">
        <f>MOD(CU7,THIN!$F$32)</f>
        <v>7.916666666666667</v>
      </c>
      <c r="CV19" s="147">
        <f>MOD(CV7,THIN!$F$32)</f>
        <v>8</v>
      </c>
      <c r="CW19" s="147">
        <f>MOD(CW7,THIN!$F$32)</f>
        <v>8.0833333333333339</v>
      </c>
      <c r="CX19" s="147">
        <f>MOD(CX7,THIN!$F$32)</f>
        <v>8.1666666666666661</v>
      </c>
      <c r="CY19" s="147">
        <f>MOD(CY7,THIN!$F$32)</f>
        <v>8.25</v>
      </c>
      <c r="CZ19" s="147">
        <f>MOD(CZ7,THIN!$F$32)</f>
        <v>8.3333333333333339</v>
      </c>
      <c r="DA19" s="147">
        <f>MOD(DA7,THIN!$F$32)</f>
        <v>8.4166666666666661</v>
      </c>
      <c r="DB19" s="147">
        <f>MOD(DB7,THIN!$F$32)</f>
        <v>8.5</v>
      </c>
      <c r="DC19" s="147">
        <f>MOD(DC7,THIN!$F$32)</f>
        <v>8.5833333333333339</v>
      </c>
      <c r="DD19" s="147">
        <f>MOD(DD7,THIN!$F$32)</f>
        <v>8.6666666666666661</v>
      </c>
      <c r="DE19" s="147">
        <f>MOD(DE7,THIN!$F$32)</f>
        <v>8.75</v>
      </c>
      <c r="DF19" s="147">
        <f>MOD(DF7,THIN!$F$32)</f>
        <v>8.8333333333333339</v>
      </c>
      <c r="DG19" s="147">
        <f>MOD(DG7,THIN!$F$32)</f>
        <v>8.9166666666666661</v>
      </c>
      <c r="DH19" s="147">
        <f>MOD(DH7,THIN!$F$32)</f>
        <v>9</v>
      </c>
      <c r="DI19" s="147">
        <f>MOD(DI7,THIN!$F$32)</f>
        <v>9.0833333333333339</v>
      </c>
      <c r="DJ19" s="147">
        <f>MOD(DJ7,THIN!$F$32)</f>
        <v>9.1666666666666661</v>
      </c>
      <c r="DK19" s="147">
        <f>MOD(DK7,THIN!$F$32)</f>
        <v>9.25</v>
      </c>
      <c r="DL19" s="147">
        <f>MOD(DL7,THIN!$F$32)</f>
        <v>9.3333333333333339</v>
      </c>
      <c r="DM19" s="147">
        <f>MOD(DM7,THIN!$F$32)</f>
        <v>9.4166666666666661</v>
      </c>
      <c r="DN19" s="147">
        <f>MOD(DN7,THIN!$F$32)</f>
        <v>9.5</v>
      </c>
      <c r="DO19" s="147">
        <f>MOD(DO7,THIN!$F$32)</f>
        <v>9.5833333333333339</v>
      </c>
      <c r="DP19" s="147">
        <f>MOD(DP7,THIN!$F$32)</f>
        <v>9.6666666666666661</v>
      </c>
      <c r="DQ19" s="147">
        <f>MOD(DQ7,THIN!$F$32)</f>
        <v>9.75</v>
      </c>
      <c r="DR19" s="147">
        <f>MOD(DR7,THIN!$F$32)</f>
        <v>9.8333333333333339</v>
      </c>
      <c r="DS19" s="147">
        <f>MOD(DS7,THIN!$F$32)</f>
        <v>9.9166666666666661</v>
      </c>
      <c r="DT19" s="147">
        <f>MOD(DT7,THIN!$F$32)</f>
        <v>10</v>
      </c>
      <c r="DU19" s="147">
        <f>MOD(DU7,THIN!$F$32)</f>
        <v>10.083333333333334</v>
      </c>
      <c r="DV19" s="147">
        <f>MOD(DV7,THIN!$F$32)</f>
        <v>10.166666666666666</v>
      </c>
      <c r="DW19" s="147">
        <f>MOD(DW7,THIN!$F$32)</f>
        <v>10.25</v>
      </c>
      <c r="DX19" s="147">
        <f>MOD(DX7,THIN!$F$32)</f>
        <v>10.333333333333334</v>
      </c>
      <c r="DY19" s="147">
        <f>MOD(DY7,THIN!$F$32)</f>
        <v>10.416666666666666</v>
      </c>
      <c r="DZ19" s="147">
        <f>MOD(DZ7,THIN!$F$32)</f>
        <v>10.5</v>
      </c>
      <c r="EA19" s="147">
        <f>MOD(EA7,THIN!$F$32)</f>
        <v>10.583333333333334</v>
      </c>
      <c r="EB19" s="147">
        <f>MOD(EB7,THIN!$F$32)</f>
        <v>10.666666666666666</v>
      </c>
      <c r="EC19" s="147">
        <f>MOD(EC7,THIN!$F$32)</f>
        <v>10.75</v>
      </c>
      <c r="ED19" s="147">
        <f>MOD(ED7,THIN!$F$32)</f>
        <v>10.833333333333334</v>
      </c>
      <c r="EE19" s="147">
        <f>MOD(EE7,THIN!$F$32)</f>
        <v>10.916666666666666</v>
      </c>
      <c r="EF19" s="147">
        <f>MOD(EF7,THIN!$F$32)</f>
        <v>11</v>
      </c>
      <c r="EG19" s="147">
        <f>MOD(EG7,THIN!$F$32)</f>
        <v>11.083333333333334</v>
      </c>
      <c r="EH19" s="147">
        <f>MOD(EH7,THIN!$F$32)</f>
        <v>11.166666666666666</v>
      </c>
      <c r="EI19" s="147">
        <f>MOD(EI7,THIN!$F$32)</f>
        <v>11.25</v>
      </c>
      <c r="EJ19" s="147">
        <f>MOD(EJ7,THIN!$F$32)</f>
        <v>11.333333333333334</v>
      </c>
      <c r="EK19" s="147">
        <f>MOD(EK7,THIN!$F$32)</f>
        <v>11.416666666666666</v>
      </c>
      <c r="EL19" s="147">
        <f>MOD(EL7,THIN!$F$32)</f>
        <v>11.5</v>
      </c>
      <c r="EM19" s="147">
        <f>MOD(EM7,THIN!$F$32)</f>
        <v>11.583333333333334</v>
      </c>
      <c r="EN19" s="147">
        <f>MOD(EN7,THIN!$F$32)</f>
        <v>11.666666666666666</v>
      </c>
      <c r="EO19" s="147">
        <f>MOD(EO7,THIN!$F$32)</f>
        <v>11.75</v>
      </c>
      <c r="EP19" s="147">
        <f>MOD(EP7,THIN!$F$32)</f>
        <v>11.833333333333334</v>
      </c>
      <c r="EQ19" s="147">
        <f>MOD(EQ7,THIN!$F$32)</f>
        <v>11.916666666666666</v>
      </c>
      <c r="ER19" s="147">
        <f>MOD(ER7,THIN!$F$32)</f>
        <v>12</v>
      </c>
      <c r="ES19" s="147">
        <f>MOD(ES7,THIN!$F$32)</f>
        <v>12.083333333333334</v>
      </c>
      <c r="ET19" s="147">
        <f>MOD(ET7,THIN!$F$32)</f>
        <v>12.166666666666666</v>
      </c>
      <c r="EU19" s="147">
        <f>MOD(EU7,THIN!$F$32)</f>
        <v>12.25</v>
      </c>
      <c r="EV19" s="147">
        <f>MOD(EV7,THIN!$F$32)</f>
        <v>12.333333333333334</v>
      </c>
      <c r="EW19" s="147">
        <f>MOD(EW7,THIN!$F$32)</f>
        <v>12.416666666666666</v>
      </c>
      <c r="EX19" s="147">
        <f>MOD(EX7,THIN!$F$32)</f>
        <v>12.5</v>
      </c>
      <c r="EY19" s="147">
        <f>MOD(EY7,THIN!$F$32)</f>
        <v>12.583333333333334</v>
      </c>
      <c r="EZ19" s="147">
        <f>MOD(EZ7,THIN!$F$32)</f>
        <v>12.666666666666666</v>
      </c>
      <c r="FA19" s="147">
        <f>MOD(FA7,THIN!$F$32)</f>
        <v>12.75</v>
      </c>
      <c r="FB19" s="147">
        <f>MOD(FB7,THIN!$F$32)</f>
        <v>12.833333333333334</v>
      </c>
      <c r="FC19" s="147">
        <f>MOD(FC7,THIN!$F$32)</f>
        <v>12.916666666666666</v>
      </c>
      <c r="FD19" s="147">
        <f>MOD(FD7,THIN!$F$32)</f>
        <v>13</v>
      </c>
      <c r="FE19" s="147">
        <f>MOD(FE7,THIN!$F$32)</f>
        <v>13.083333333333334</v>
      </c>
      <c r="FF19" s="147">
        <f>MOD(FF7,THIN!$F$32)</f>
        <v>13.166666666666666</v>
      </c>
      <c r="FG19" s="147">
        <f>MOD(FG7,THIN!$F$32)</f>
        <v>13.25</v>
      </c>
      <c r="FH19" s="147">
        <f>MOD(FH7,THIN!$F$32)</f>
        <v>13.333333333333334</v>
      </c>
      <c r="FI19" s="147">
        <f>MOD(FI7,THIN!$F$32)</f>
        <v>13.416666666666666</v>
      </c>
      <c r="FJ19" s="147">
        <f>MOD(FJ7,THIN!$F$32)</f>
        <v>13.5</v>
      </c>
      <c r="FK19" s="147">
        <f>MOD(FK7,THIN!$F$32)</f>
        <v>13.583333333333334</v>
      </c>
      <c r="FL19" s="147">
        <f>MOD(FL7,THIN!$F$32)</f>
        <v>13.666666666666666</v>
      </c>
      <c r="FM19" s="147">
        <f>MOD(FM7,THIN!$F$32)</f>
        <v>13.75</v>
      </c>
      <c r="FN19" s="147">
        <f>MOD(FN7,THIN!$F$32)</f>
        <v>13.833333333333334</v>
      </c>
      <c r="FO19" s="147">
        <f>MOD(FO7,THIN!$F$32)</f>
        <v>13.916666666666666</v>
      </c>
      <c r="FP19" s="147">
        <f>MOD(FP7,THIN!$F$32)</f>
        <v>14</v>
      </c>
      <c r="FQ19" s="147">
        <f>MOD(FQ7,THIN!$F$32)</f>
        <v>14.083333333333334</v>
      </c>
      <c r="FR19" s="147">
        <f>MOD(FR7,THIN!$F$32)</f>
        <v>14.166666666666666</v>
      </c>
      <c r="FS19" s="147">
        <f>MOD(FS7,THIN!$F$32)</f>
        <v>14.25</v>
      </c>
      <c r="FT19" s="147">
        <f>MOD(FT7,THIN!$F$32)</f>
        <v>14.333333333333334</v>
      </c>
      <c r="FU19" s="147">
        <f>MOD(FU7,THIN!$F$32)</f>
        <v>14.416666666666666</v>
      </c>
      <c r="FV19" s="147">
        <f>MOD(FV7,THIN!$F$32)</f>
        <v>14.5</v>
      </c>
      <c r="FW19" s="147">
        <f>MOD(FW7,THIN!$F$32)</f>
        <v>14.583333333333334</v>
      </c>
      <c r="FX19" s="147">
        <f>MOD(FX7,THIN!$F$32)</f>
        <v>14.666666666666666</v>
      </c>
      <c r="FY19" s="147">
        <f>MOD(FY7,THIN!$F$32)</f>
        <v>14.75</v>
      </c>
      <c r="FZ19" s="147">
        <f>MOD(FZ7,THIN!$F$32)</f>
        <v>14.833333333333334</v>
      </c>
      <c r="GA19" s="147">
        <f>MOD(GA7,THIN!$F$32)</f>
        <v>14.916666666666666</v>
      </c>
      <c r="GB19" s="147">
        <f>MOD(GB7,THIN!$F$32)</f>
        <v>15</v>
      </c>
      <c r="GC19" s="147">
        <f>MOD(GC7,THIN!$F$32)</f>
        <v>15.083333333333334</v>
      </c>
      <c r="GD19" s="147">
        <f>MOD(GD7,THIN!$F$32)</f>
        <v>15.166666666666666</v>
      </c>
      <c r="GE19" s="147">
        <f>MOD(GE7,THIN!$F$32)</f>
        <v>15.25</v>
      </c>
      <c r="GF19" s="147">
        <f>MOD(GF7,THIN!$F$32)</f>
        <v>15.333333333333334</v>
      </c>
      <c r="GG19" s="147">
        <f>MOD(GG7,THIN!$F$32)</f>
        <v>15.416666666666666</v>
      </c>
      <c r="GH19" s="147">
        <f>MOD(GH7,THIN!$F$32)</f>
        <v>15.5</v>
      </c>
      <c r="GI19" s="147">
        <f>MOD(GI7,THIN!$F$32)</f>
        <v>15.583333333333334</v>
      </c>
      <c r="GJ19" s="147">
        <f>MOD(GJ7,THIN!$F$32)</f>
        <v>15.666666666666666</v>
      </c>
      <c r="GK19" s="147">
        <f>MOD(GK7,THIN!$F$32)</f>
        <v>15.75</v>
      </c>
      <c r="GL19" s="147">
        <f>MOD(GL7,THIN!$F$32)</f>
        <v>15.833333333333334</v>
      </c>
      <c r="GM19" s="147">
        <f>MOD(GM7,THIN!$F$32)</f>
        <v>15.916666666666666</v>
      </c>
      <c r="GN19" s="147">
        <f>MOD(GN7,THIN!$F$32)</f>
        <v>16</v>
      </c>
      <c r="GO19" s="147">
        <f>MOD(GO7,THIN!$F$32)</f>
        <v>16.083333333333332</v>
      </c>
      <c r="GP19" s="147">
        <f>MOD(GP7,THIN!$F$32)</f>
        <v>16.166666666666668</v>
      </c>
      <c r="GQ19" s="147">
        <f>MOD(GQ7,THIN!$F$32)</f>
        <v>16.25</v>
      </c>
      <c r="GR19" s="147">
        <f>MOD(GR7,THIN!$F$32)</f>
        <v>16.333333333333332</v>
      </c>
      <c r="GS19" s="147">
        <f>MOD(GS7,THIN!$F$32)</f>
        <v>16.416666666666668</v>
      </c>
      <c r="GT19" s="147">
        <f>MOD(GT7,THIN!$F$32)</f>
        <v>16.5</v>
      </c>
      <c r="GU19" s="147">
        <f>MOD(GU7,THIN!$F$32)</f>
        <v>16.583333333333332</v>
      </c>
      <c r="GV19" s="147">
        <f>MOD(GV7,THIN!$F$32)</f>
        <v>16.666666666666668</v>
      </c>
      <c r="GW19" s="147">
        <f>MOD(GW7,THIN!$F$32)</f>
        <v>16.75</v>
      </c>
      <c r="GX19" s="147">
        <f>MOD(GX7,THIN!$F$32)</f>
        <v>16.833333333333332</v>
      </c>
      <c r="GY19" s="147">
        <f>MOD(GY7,THIN!$F$32)</f>
        <v>16.916666666666668</v>
      </c>
      <c r="GZ19" s="147">
        <f>MOD(GZ7,THIN!$F$32)</f>
        <v>17</v>
      </c>
      <c r="HA19" s="147">
        <f>MOD(HA7,THIN!$F$32)</f>
        <v>17.083333333333332</v>
      </c>
      <c r="HB19" s="147">
        <f>MOD(HB7,THIN!$F$32)</f>
        <v>17.166666666666668</v>
      </c>
      <c r="HC19" s="147">
        <f>MOD(HC7,THIN!$F$32)</f>
        <v>17.25</v>
      </c>
      <c r="HD19" s="147">
        <f>MOD(HD7,THIN!$F$32)</f>
        <v>17.333333333333332</v>
      </c>
      <c r="HE19" s="147">
        <f>MOD(HE7,THIN!$F$32)</f>
        <v>17.416666666666668</v>
      </c>
      <c r="HF19" s="147">
        <f>MOD(HF7,THIN!$F$32)</f>
        <v>17.5</v>
      </c>
      <c r="HG19" s="147">
        <f>MOD(HG7,THIN!$F$32)</f>
        <v>17.583333333333332</v>
      </c>
      <c r="HH19" s="147">
        <f>MOD(HH7,THIN!$F$32)</f>
        <v>17.666666666666668</v>
      </c>
      <c r="HI19" s="147">
        <f>MOD(HI7,THIN!$F$32)</f>
        <v>17.75</v>
      </c>
      <c r="HJ19" s="147">
        <f>MOD(HJ7,THIN!$F$32)</f>
        <v>17.833333333333332</v>
      </c>
      <c r="HK19" s="147">
        <f>MOD(HK7,THIN!$F$32)</f>
        <v>17.916666666666668</v>
      </c>
      <c r="HL19" s="147">
        <f>MOD(HL7,THIN!$F$32)</f>
        <v>18</v>
      </c>
      <c r="HM19" s="147">
        <f>MOD(HM7,THIN!$F$32)</f>
        <v>18.083333333333332</v>
      </c>
      <c r="HN19" s="147">
        <f>MOD(HN7,THIN!$F$32)</f>
        <v>18.166666666666668</v>
      </c>
      <c r="HO19" s="147">
        <f>MOD(HO7,THIN!$F$32)</f>
        <v>18.25</v>
      </c>
      <c r="HP19" s="147">
        <f>MOD(HP7,THIN!$F$32)</f>
        <v>18.333333333333332</v>
      </c>
      <c r="HQ19" s="147">
        <f>MOD(HQ7,THIN!$F$32)</f>
        <v>18.416666666666668</v>
      </c>
      <c r="HR19" s="147">
        <f>MOD(HR7,THIN!$F$32)</f>
        <v>18.5</v>
      </c>
      <c r="HS19" s="147">
        <f>MOD(HS7,THIN!$F$32)</f>
        <v>18.583333333333332</v>
      </c>
      <c r="HT19" s="147">
        <f>MOD(HT7,THIN!$F$32)</f>
        <v>18.666666666666668</v>
      </c>
      <c r="HU19" s="147">
        <f>MOD(HU7,THIN!$F$32)</f>
        <v>18.75</v>
      </c>
      <c r="HV19" s="147">
        <f>MOD(HV7,THIN!$F$32)</f>
        <v>18.833333333333332</v>
      </c>
      <c r="HW19" s="147">
        <f>MOD(HW7,THIN!$F$32)</f>
        <v>18.916666666666668</v>
      </c>
      <c r="HX19" s="147">
        <f>MOD(HX7,THIN!$F$32)</f>
        <v>19</v>
      </c>
      <c r="HY19" s="147">
        <f>MOD(HY7,THIN!$F$32)</f>
        <v>19.083333333333332</v>
      </c>
      <c r="HZ19" s="147">
        <f>MOD(HZ7,THIN!$F$32)</f>
        <v>19.166666666666668</v>
      </c>
      <c r="IA19" s="147">
        <f>MOD(IA7,THIN!$F$32)</f>
        <v>19.25</v>
      </c>
      <c r="IB19" s="147">
        <f>MOD(IB7,THIN!$F$32)</f>
        <v>19.333333333333332</v>
      </c>
      <c r="IC19" s="147">
        <f>MOD(IC7,THIN!$F$32)</f>
        <v>19.416666666666668</v>
      </c>
      <c r="ID19" s="147">
        <f>MOD(ID7,THIN!$F$32)</f>
        <v>19.5</v>
      </c>
      <c r="IE19" s="147">
        <f>MOD(IE7,THIN!$F$32)</f>
        <v>19.583333333333332</v>
      </c>
      <c r="IF19" s="147">
        <f>MOD(IF7,THIN!$F$32)</f>
        <v>19.666666666666668</v>
      </c>
      <c r="IG19" s="147">
        <f>MOD(IG7,THIN!$F$32)</f>
        <v>19.75</v>
      </c>
      <c r="IH19" s="147">
        <f>MOD(IH7,THIN!$F$32)</f>
        <v>19.833333333333332</v>
      </c>
      <c r="II19" s="147">
        <f>MOD(II7,THIN!$F$32)</f>
        <v>19.916666666666668</v>
      </c>
      <c r="IJ19" s="147">
        <f>MOD(IJ7,THIN!$F$32)</f>
        <v>20</v>
      </c>
      <c r="IK19" s="147">
        <f>MOD(IK7,THIN!$F$32)</f>
        <v>20.083333333333332</v>
      </c>
      <c r="IL19" s="147">
        <f>MOD(IL7,THIN!$F$32)</f>
        <v>20.166666666666668</v>
      </c>
      <c r="IM19" s="147">
        <f>MOD(IM7,THIN!$F$32)</f>
        <v>20.25</v>
      </c>
      <c r="IN19" s="147">
        <f>MOD(IN7,THIN!$F$32)</f>
        <v>20.333333333333332</v>
      </c>
      <c r="IO19" s="147">
        <f>MOD(IO7,THIN!$F$32)</f>
        <v>20.416666666666668</v>
      </c>
      <c r="IP19" s="147">
        <f>MOD(IP7,THIN!$F$32)</f>
        <v>20.5</v>
      </c>
      <c r="IQ19" s="147">
        <f>MOD(IQ7,THIN!$F$32)</f>
        <v>20.583333333333332</v>
      </c>
      <c r="IR19" s="147">
        <f>MOD(IR7,THIN!$F$32)</f>
        <v>20.666666666666668</v>
      </c>
      <c r="IS19" s="147">
        <f>MOD(IS7,THIN!$F$32)</f>
        <v>20.75</v>
      </c>
      <c r="IT19" s="147">
        <f>MOD(IT7,THIN!$F$32)</f>
        <v>20.833333333333332</v>
      </c>
      <c r="IU19" s="147">
        <f>MOD(IU7,THIN!$F$32)</f>
        <v>20.916666666666668</v>
      </c>
      <c r="IV19" s="147">
        <f>MOD(IV7,THIN!$F$32)</f>
        <v>21</v>
      </c>
      <c r="IW19" s="147">
        <f>MOD(IW7,THIN!$F$32)</f>
        <v>21.083333333333332</v>
      </c>
      <c r="IX19" s="147">
        <f>MOD(IX7,THIN!$F$32)</f>
        <v>21.166666666666668</v>
      </c>
      <c r="IY19" s="147">
        <f>MOD(IY7,THIN!$F$32)</f>
        <v>21.25</v>
      </c>
      <c r="IZ19" s="147">
        <f>MOD(IZ7,THIN!$F$32)</f>
        <v>21.333333333333332</v>
      </c>
      <c r="JA19" s="147">
        <f>MOD(JA7,THIN!$F$32)</f>
        <v>21.416666666666668</v>
      </c>
      <c r="JB19" s="147">
        <f>MOD(JB7,THIN!$F$32)</f>
        <v>21.5</v>
      </c>
      <c r="JC19" s="147">
        <f>MOD(JC7,THIN!$F$32)</f>
        <v>21.583333333333332</v>
      </c>
      <c r="JD19" s="147">
        <f>MOD(JD7,THIN!$F$32)</f>
        <v>21.666666666666668</v>
      </c>
      <c r="JE19" s="147">
        <f>MOD(JE7,THIN!$F$32)</f>
        <v>21.75</v>
      </c>
      <c r="JF19" s="147">
        <f>MOD(JF7,THIN!$F$32)</f>
        <v>21.833333333333332</v>
      </c>
      <c r="JG19" s="147">
        <f>MOD(JG7,THIN!$F$32)</f>
        <v>21.916666666666668</v>
      </c>
      <c r="JH19" s="147">
        <f>MOD(JH7,THIN!$F$32)</f>
        <v>22</v>
      </c>
      <c r="JI19" s="147">
        <f>MOD(JI7,THIN!$F$32)</f>
        <v>22.083333333333332</v>
      </c>
      <c r="JJ19" s="147">
        <f>MOD(JJ7,THIN!$F$32)</f>
        <v>22.166666666666668</v>
      </c>
      <c r="JK19" s="147">
        <f>MOD(JK7,THIN!$F$32)</f>
        <v>22.25</v>
      </c>
      <c r="JL19" s="147">
        <f>MOD(JL7,THIN!$F$32)</f>
        <v>22.333333333333332</v>
      </c>
      <c r="JM19" s="147">
        <f>MOD(JM7,THIN!$F$32)</f>
        <v>22.416666666666668</v>
      </c>
      <c r="JN19" s="147">
        <f>MOD(JN7,THIN!$F$32)</f>
        <v>22.5</v>
      </c>
      <c r="JO19" s="147">
        <f>MOD(JO7,THIN!$F$32)</f>
        <v>22.583333333333332</v>
      </c>
      <c r="JP19" s="147">
        <f>MOD(JP7,THIN!$F$32)</f>
        <v>22.666666666666668</v>
      </c>
      <c r="JQ19" s="147">
        <f>MOD(JQ7,THIN!$F$32)</f>
        <v>22.75</v>
      </c>
      <c r="JR19" s="147">
        <f>MOD(JR7,THIN!$F$32)</f>
        <v>22.833333333333332</v>
      </c>
      <c r="JS19" s="147">
        <f>MOD(JS7,THIN!$F$32)</f>
        <v>22.916666666666668</v>
      </c>
      <c r="JT19" s="147">
        <f>MOD(JT7,THIN!$F$32)</f>
        <v>23</v>
      </c>
      <c r="JU19" s="147">
        <f>MOD(JU7,THIN!$F$32)</f>
        <v>23.083333333333332</v>
      </c>
      <c r="JV19" s="147">
        <f>MOD(JV7,THIN!$F$32)</f>
        <v>23.166666666666668</v>
      </c>
      <c r="JW19" s="147">
        <f>MOD(JW7,THIN!$F$32)</f>
        <v>23.25</v>
      </c>
      <c r="JX19" s="147">
        <f>MOD(JX7,THIN!$F$32)</f>
        <v>23.333333333333332</v>
      </c>
      <c r="JY19" s="147">
        <f>MOD(JY7,THIN!$F$32)</f>
        <v>23.416666666666668</v>
      </c>
      <c r="JZ19" s="147">
        <f>MOD(JZ7,THIN!$F$32)</f>
        <v>23.5</v>
      </c>
      <c r="KA19" s="147">
        <f>MOD(KA7,THIN!$F$32)</f>
        <v>23.583333333333332</v>
      </c>
      <c r="KB19" s="147">
        <f>MOD(KB7,THIN!$F$32)</f>
        <v>23.666666666666668</v>
      </c>
      <c r="KC19" s="147">
        <f>MOD(KC7,THIN!$F$32)</f>
        <v>23.75</v>
      </c>
      <c r="KD19" s="147">
        <f>MOD(KD7,THIN!$F$32)</f>
        <v>23.833333333333332</v>
      </c>
      <c r="KE19" s="147">
        <f>MOD(KE7,THIN!$F$32)</f>
        <v>23.916666666666668</v>
      </c>
      <c r="KF19" s="147">
        <f>MOD(KF7,THIN!$F$32)</f>
        <v>24</v>
      </c>
      <c r="KG19" s="147">
        <f>MOD(KG7,THIN!$F$32)</f>
        <v>24.083333333333332</v>
      </c>
      <c r="KH19" s="147">
        <f>MOD(KH7,THIN!$F$32)</f>
        <v>24.166666666666668</v>
      </c>
      <c r="KI19" s="147">
        <f>MOD(KI7,THIN!$F$32)</f>
        <v>24.25</v>
      </c>
      <c r="KJ19" s="147">
        <f>MOD(KJ7,THIN!$F$32)</f>
        <v>24.333333333333332</v>
      </c>
      <c r="KK19" s="147">
        <f>MOD(KK7,THIN!$F$32)</f>
        <v>24.416666666666668</v>
      </c>
      <c r="KL19" s="147">
        <f>MOD(KL7,THIN!$F$32)</f>
        <v>24.5</v>
      </c>
      <c r="KM19" s="147">
        <f>MOD(KM7,THIN!$F$32)</f>
        <v>24.583333333333332</v>
      </c>
      <c r="KN19" s="147">
        <f>MOD(KN7,THIN!$F$32)</f>
        <v>24.666666666666668</v>
      </c>
      <c r="KO19" s="147">
        <f>MOD(KO7,THIN!$F$32)</f>
        <v>24.75</v>
      </c>
      <c r="KP19" s="147">
        <f>MOD(KP7,THIN!$F$32)</f>
        <v>24.833333333333332</v>
      </c>
      <c r="KQ19" s="147">
        <f>MOD(KQ7,THIN!$F$32)</f>
        <v>24.916666666666668</v>
      </c>
      <c r="KR19" s="147">
        <f>MOD(KR7,THIN!$F$32)</f>
        <v>25</v>
      </c>
      <c r="KS19" s="147">
        <f>MOD(KS7,THIN!$F$32)</f>
        <v>25.083333333333332</v>
      </c>
      <c r="KT19" s="147">
        <f>MOD(KT7,THIN!$F$32)</f>
        <v>25.166666666666668</v>
      </c>
      <c r="KU19" s="147">
        <f>MOD(KU7,THIN!$F$32)</f>
        <v>25.25</v>
      </c>
      <c r="KV19" s="147">
        <f>MOD(KV7,THIN!$F$32)</f>
        <v>25.333333333333332</v>
      </c>
      <c r="KW19" s="147">
        <f>MOD(KW7,THIN!$F$32)</f>
        <v>25.416666666666668</v>
      </c>
      <c r="KX19" s="147">
        <f>MOD(KX7,THIN!$F$32)</f>
        <v>25.5</v>
      </c>
      <c r="KY19" s="147">
        <f>MOD(KY7,THIN!$F$32)</f>
        <v>25.583333333333332</v>
      </c>
      <c r="KZ19" s="147">
        <f>MOD(KZ7,THIN!$F$32)</f>
        <v>25.666666666666668</v>
      </c>
      <c r="LA19" s="147">
        <f>MOD(LA7,THIN!$F$32)</f>
        <v>25.75</v>
      </c>
      <c r="LB19" s="147">
        <f>MOD(LB7,THIN!$F$32)</f>
        <v>25.833333333333332</v>
      </c>
      <c r="LC19" s="147">
        <f>MOD(LC7,THIN!$F$32)</f>
        <v>25.916666666666668</v>
      </c>
      <c r="LD19" s="147">
        <f>MOD(LD7,THIN!$F$32)</f>
        <v>0</v>
      </c>
      <c r="LE19" s="147">
        <f>MOD(LE7,THIN!$F$32)</f>
        <v>8.3333333333332149E-2</v>
      </c>
      <c r="LF19" s="147">
        <f>MOD(LF7,THIN!$F$32)</f>
        <v>0.16666666666666785</v>
      </c>
      <c r="LG19" s="147">
        <f>MOD(LG7,THIN!$F$32)</f>
        <v>0.25</v>
      </c>
      <c r="LH19" s="147">
        <f>MOD(LH7,THIN!$F$32)</f>
        <v>0.33333333333333215</v>
      </c>
      <c r="LI19" s="147">
        <f>MOD(LI7,THIN!$F$32)</f>
        <v>0.41666666666666785</v>
      </c>
      <c r="LJ19" s="147">
        <f>MOD(LJ7,THIN!$F$32)</f>
        <v>0.5</v>
      </c>
      <c r="LK19" s="147">
        <f>MOD(LK7,THIN!$F$32)</f>
        <v>0.58333333333333215</v>
      </c>
      <c r="LL19" s="147">
        <f>MOD(LL7,THIN!$F$32)</f>
        <v>0.66666666666666785</v>
      </c>
      <c r="LM19" s="147">
        <f>MOD(LM7,THIN!$F$32)</f>
        <v>0.75</v>
      </c>
      <c r="LN19" s="147">
        <f>MOD(LN7,THIN!$F$32)</f>
        <v>0.83333333333333215</v>
      </c>
      <c r="LO19" s="147">
        <f>MOD(LO7,THIN!$F$32)</f>
        <v>0.91666666666666785</v>
      </c>
      <c r="LP19" s="147">
        <f>MOD(LP7,THIN!$F$32)</f>
        <v>1</v>
      </c>
      <c r="LQ19" s="147">
        <f>MOD(LQ7,THIN!$F$32)</f>
        <v>1.0833333333333321</v>
      </c>
      <c r="LR19" s="147">
        <f>MOD(LR7,THIN!$F$32)</f>
        <v>1.1666666666666679</v>
      </c>
      <c r="LS19" s="147">
        <f>MOD(LS7,THIN!$F$32)</f>
        <v>1.25</v>
      </c>
      <c r="LT19" s="147">
        <f>MOD(LT7,THIN!$F$32)</f>
        <v>1.3333333333333321</v>
      </c>
      <c r="LU19" s="147">
        <f>MOD(LU7,THIN!$F$32)</f>
        <v>1.4166666666666679</v>
      </c>
      <c r="LV19" s="147">
        <f>MOD(LV7,THIN!$F$32)</f>
        <v>1.5</v>
      </c>
      <c r="LW19" s="147">
        <f>MOD(LW7,THIN!$F$32)</f>
        <v>1.5833333333333321</v>
      </c>
      <c r="LX19" s="147">
        <f>MOD(LX7,THIN!$F$32)</f>
        <v>1.6666666666666679</v>
      </c>
      <c r="LY19" s="147">
        <f>MOD(LY7,THIN!$F$32)</f>
        <v>1.75</v>
      </c>
      <c r="LZ19" s="147">
        <f>MOD(LZ7,THIN!$F$32)</f>
        <v>1.8333333333333321</v>
      </c>
      <c r="MA19" s="147">
        <f>MOD(MA7,THIN!$F$32)</f>
        <v>1.9166666666666679</v>
      </c>
      <c r="MB19" s="147">
        <f>MOD(MB7,THIN!$F$32)</f>
        <v>2</v>
      </c>
      <c r="MC19" s="147">
        <f>MOD(MC7,THIN!$F$32)</f>
        <v>2.0833333333333321</v>
      </c>
      <c r="MD19" s="147">
        <f>MOD(MD7,THIN!$F$32)</f>
        <v>2.1666666666666679</v>
      </c>
      <c r="ME19" s="147">
        <f>MOD(ME7,THIN!$F$32)</f>
        <v>2.25</v>
      </c>
      <c r="MF19" s="147">
        <f>MOD(MF7,THIN!$F$32)</f>
        <v>2.3333333333333321</v>
      </c>
      <c r="MG19" s="147">
        <f>MOD(MG7,THIN!$F$32)</f>
        <v>2.4166666666666679</v>
      </c>
      <c r="MH19" s="147">
        <f>MOD(MH7,THIN!$F$32)</f>
        <v>2.5</v>
      </c>
      <c r="MI19" s="147">
        <f>MOD(MI7,THIN!$F$32)</f>
        <v>2.5833333333333321</v>
      </c>
      <c r="MJ19" s="147">
        <f>MOD(MJ7,THIN!$F$32)</f>
        <v>2.6666666666666679</v>
      </c>
      <c r="MK19" s="147">
        <f>MOD(MK7,THIN!$F$32)</f>
        <v>2.75</v>
      </c>
      <c r="ML19" s="147">
        <f>MOD(ML7,THIN!$F$32)</f>
        <v>2.8333333333333321</v>
      </c>
      <c r="MM19" s="147">
        <f>MOD(MM7,THIN!$F$32)</f>
        <v>2.9166666666666679</v>
      </c>
      <c r="MN19" s="147">
        <f>MOD(MN7,THIN!$F$32)</f>
        <v>3</v>
      </c>
      <c r="MO19" s="147">
        <f>MOD(MO7,THIN!$F$32)</f>
        <v>3.0833333333333321</v>
      </c>
      <c r="MP19" s="147">
        <f>MOD(MP7,THIN!$F$32)</f>
        <v>3.1666666666666679</v>
      </c>
      <c r="MQ19" s="147">
        <f>MOD(MQ7,THIN!$F$32)</f>
        <v>3.25</v>
      </c>
      <c r="MR19" s="147">
        <f>MOD(MR7,THIN!$F$32)</f>
        <v>3.3333333333333321</v>
      </c>
      <c r="MS19" s="147">
        <f>MOD(MS7,THIN!$F$32)</f>
        <v>3.4166666666666679</v>
      </c>
      <c r="MT19" s="147">
        <f>MOD(MT7,THIN!$F$32)</f>
        <v>3.5</v>
      </c>
      <c r="MU19" s="147">
        <f>MOD(MU7,THIN!$F$32)</f>
        <v>3.5833333333333321</v>
      </c>
      <c r="MV19" s="147">
        <f>MOD(MV7,THIN!$F$32)</f>
        <v>3.6666666666666679</v>
      </c>
      <c r="MW19" s="147">
        <f>MOD(MW7,THIN!$F$32)</f>
        <v>3.75</v>
      </c>
      <c r="MX19" s="147">
        <f>MOD(MX7,THIN!$F$32)</f>
        <v>3.8333333333333321</v>
      </c>
      <c r="MY19" s="147">
        <f>MOD(MY7,THIN!$F$32)</f>
        <v>3.9166666666666679</v>
      </c>
      <c r="MZ19" s="147">
        <f>MOD(MZ7,THIN!$F$32)</f>
        <v>4</v>
      </c>
      <c r="NA19" s="147">
        <f>MOD(NA7,THIN!$F$32)</f>
        <v>4.0833333333333321</v>
      </c>
      <c r="NB19" s="147">
        <f>MOD(NB7,THIN!$F$32)</f>
        <v>4.1666666666666679</v>
      </c>
      <c r="NC19" s="147">
        <f>MOD(NC7,THIN!$F$32)</f>
        <v>4.25</v>
      </c>
      <c r="ND19" s="147">
        <f>MOD(ND7,THIN!$F$32)</f>
        <v>4.3333333333333321</v>
      </c>
      <c r="NE19" s="147">
        <f>MOD(NE7,THIN!$F$32)</f>
        <v>4.4166666666666679</v>
      </c>
      <c r="NF19" s="147">
        <f>MOD(NF7,THIN!$F$32)</f>
        <v>4.5</v>
      </c>
      <c r="NG19" s="147">
        <f>MOD(NG7,THIN!$F$32)</f>
        <v>4.5833333333333321</v>
      </c>
      <c r="NH19" s="147">
        <f>MOD(NH7,THIN!$F$32)</f>
        <v>4.6666666666666679</v>
      </c>
      <c r="NI19" s="147">
        <f>MOD(NI7,THIN!$F$32)</f>
        <v>4.75</v>
      </c>
      <c r="NJ19" s="147">
        <f>MOD(NJ7,THIN!$F$32)</f>
        <v>4.8333333333333321</v>
      </c>
      <c r="NK19" s="147">
        <f>MOD(NK7,THIN!$F$32)</f>
        <v>4.9166666666666679</v>
      </c>
      <c r="NL19" s="147">
        <f>MOD(NL7,THIN!$F$32)</f>
        <v>5</v>
      </c>
      <c r="NM19" s="147">
        <f>MOD(NM7,THIN!$F$32)</f>
        <v>5.0833333333333321</v>
      </c>
      <c r="NN19" s="147">
        <f>MOD(NN7,THIN!$F$32)</f>
        <v>5.1666666666666679</v>
      </c>
      <c r="NO19" s="147">
        <f>MOD(NO7,THIN!$F$32)</f>
        <v>5.25</v>
      </c>
      <c r="NP19" s="147">
        <f>MOD(NP7,THIN!$F$32)</f>
        <v>5.3333333333333321</v>
      </c>
      <c r="NQ19" s="147">
        <f>MOD(NQ7,THIN!$F$32)</f>
        <v>5.4166666666666679</v>
      </c>
      <c r="NR19" s="147">
        <f>MOD(NR7,THIN!$F$32)</f>
        <v>5.5</v>
      </c>
      <c r="NS19" s="147">
        <f>MOD(NS7,THIN!$F$32)</f>
        <v>5.5833333333333321</v>
      </c>
      <c r="NT19" s="147">
        <f>MOD(NT7,THIN!$F$32)</f>
        <v>5.6666666666666679</v>
      </c>
      <c r="NU19" s="147">
        <f>MOD(NU7,THIN!$F$32)</f>
        <v>5.75</v>
      </c>
      <c r="NV19" s="147">
        <f>MOD(NV7,THIN!$F$32)</f>
        <v>5.8333333333333321</v>
      </c>
      <c r="NW19" s="147">
        <f>MOD(NW7,THIN!$F$32)</f>
        <v>5.9166666666666679</v>
      </c>
      <c r="NX19" s="147">
        <f>MOD(NX7,THIN!$F$32)</f>
        <v>6</v>
      </c>
      <c r="NY19" s="147">
        <f>MOD(NY7,THIN!$F$32)</f>
        <v>6.0833333333333357</v>
      </c>
      <c r="NZ19" s="147">
        <f>MOD(NZ7,THIN!$F$32)</f>
        <v>6.1666666666666643</v>
      </c>
      <c r="OA19" s="147">
        <f>MOD(OA7,THIN!$F$32)</f>
        <v>6.25</v>
      </c>
      <c r="OB19" s="147">
        <f>MOD(OB7,THIN!$F$32)</f>
        <v>6.3333333333333357</v>
      </c>
      <c r="OC19" s="147">
        <f>MOD(OC7,THIN!$F$32)</f>
        <v>6.4166666666666643</v>
      </c>
      <c r="OD19" s="147">
        <f>MOD(OD7,THIN!$F$32)</f>
        <v>6.5</v>
      </c>
      <c r="OE19" s="147">
        <f>MOD(OE7,THIN!$F$32)</f>
        <v>6.5833333333333357</v>
      </c>
      <c r="OF19" s="147">
        <f>MOD(OF7,THIN!$F$32)</f>
        <v>6.6666666666666643</v>
      </c>
      <c r="OG19" s="147">
        <f>MOD(OG7,THIN!$F$32)</f>
        <v>6.75</v>
      </c>
      <c r="OH19" s="147">
        <f>MOD(OH7,THIN!$F$32)</f>
        <v>6.8333333333333357</v>
      </c>
      <c r="OI19" s="147">
        <f>MOD(OI7,THIN!$F$32)</f>
        <v>6.9166666666666643</v>
      </c>
      <c r="OJ19" s="147">
        <f>MOD(OJ7,THIN!$F$32)</f>
        <v>7</v>
      </c>
      <c r="OK19" s="147">
        <f>MOD(OK7,THIN!$F$32)</f>
        <v>7.0833333333333357</v>
      </c>
      <c r="OL19" s="147">
        <f>MOD(OL7,THIN!$F$32)</f>
        <v>7.1666666666666643</v>
      </c>
      <c r="OM19" s="147">
        <f>MOD(OM7,THIN!$F$32)</f>
        <v>7.25</v>
      </c>
      <c r="ON19" s="147">
        <f>MOD(ON7,THIN!$F$32)</f>
        <v>7.3333333333333357</v>
      </c>
      <c r="OO19" s="147">
        <f>MOD(OO7,THIN!$F$32)</f>
        <v>7.4166666666666643</v>
      </c>
      <c r="OP19" s="147">
        <f>MOD(OP7,THIN!$F$32)</f>
        <v>7.5</v>
      </c>
      <c r="OQ19" s="147">
        <f>MOD(OQ7,THIN!$F$32)</f>
        <v>7.5833333333333357</v>
      </c>
      <c r="OR19" s="147">
        <f>MOD(OR7,THIN!$F$32)</f>
        <v>7.6666666666666643</v>
      </c>
      <c r="OS19" s="147">
        <f>MOD(OS7,THIN!$F$32)</f>
        <v>7.75</v>
      </c>
      <c r="OT19" s="147">
        <f>MOD(OT7,THIN!$F$32)</f>
        <v>7.8333333333333357</v>
      </c>
      <c r="OU19" s="147">
        <f>MOD(OU7,THIN!$F$32)</f>
        <v>7.9166666666666643</v>
      </c>
      <c r="OV19" s="147">
        <f>MOD(OV7,THIN!$F$32)</f>
        <v>8</v>
      </c>
      <c r="OW19" s="147">
        <f>MOD(OW7,THIN!$F$32)</f>
        <v>8.0833333333333357</v>
      </c>
      <c r="OX19" s="147">
        <f>MOD(OX7,THIN!$F$32)</f>
        <v>8.1666666666666643</v>
      </c>
      <c r="OY19" s="147">
        <f>MOD(OY7,THIN!$F$32)</f>
        <v>8.25</v>
      </c>
      <c r="OZ19" s="147">
        <f>MOD(OZ7,THIN!$F$32)</f>
        <v>8.3333333333333357</v>
      </c>
      <c r="PA19" s="147">
        <f>MOD(PA7,THIN!$F$32)</f>
        <v>8.4166666666666643</v>
      </c>
      <c r="PB19" s="147">
        <f>MOD(PB7,THIN!$F$32)</f>
        <v>8.5</v>
      </c>
      <c r="PC19" s="147">
        <f>MOD(PC7,THIN!$F$32)</f>
        <v>8.5833333333333357</v>
      </c>
      <c r="PD19" s="147">
        <f>MOD(PD7,THIN!$F$32)</f>
        <v>8.6666666666666643</v>
      </c>
      <c r="PE19" s="147">
        <f>MOD(PE7,THIN!$F$32)</f>
        <v>8.75</v>
      </c>
      <c r="PF19" s="147">
        <f>MOD(PF7,THIN!$F$32)</f>
        <v>8.8333333333333357</v>
      </c>
      <c r="PG19" s="147">
        <f>MOD(PG7,THIN!$F$32)</f>
        <v>8.9166666666666643</v>
      </c>
      <c r="PH19" s="147">
        <f>MOD(PH7,THIN!$F$32)</f>
        <v>9</v>
      </c>
      <c r="PI19" s="147">
        <f>MOD(PI7,THIN!$F$32)</f>
        <v>9.0833333333333357</v>
      </c>
      <c r="PJ19" s="147">
        <f>MOD(PJ7,THIN!$F$32)</f>
        <v>9.1666666666666643</v>
      </c>
      <c r="PK19" s="147">
        <f>MOD(PK7,THIN!$F$32)</f>
        <v>9.25</v>
      </c>
      <c r="PL19" s="147">
        <f>MOD(PL7,THIN!$F$32)</f>
        <v>9.3333333333333357</v>
      </c>
      <c r="PM19" s="147">
        <f>MOD(PM7,THIN!$F$32)</f>
        <v>9.4166666666666643</v>
      </c>
      <c r="PN19" s="147">
        <f>MOD(PN7,THIN!$F$32)</f>
        <v>9.5</v>
      </c>
      <c r="PO19" s="147">
        <f>MOD(PO7,THIN!$F$32)</f>
        <v>9.5833333333333357</v>
      </c>
      <c r="PP19" s="147">
        <f>MOD(PP7,THIN!$F$32)</f>
        <v>9.6666666666666643</v>
      </c>
      <c r="PQ19" s="147">
        <f>MOD(PQ7,THIN!$F$32)</f>
        <v>9.75</v>
      </c>
      <c r="PR19" s="147">
        <f>MOD(PR7,THIN!$F$32)</f>
        <v>9.8333333333333357</v>
      </c>
      <c r="PS19" s="147">
        <f>MOD(PS7,THIN!$F$32)</f>
        <v>9.9166666666666643</v>
      </c>
      <c r="PT19" s="147">
        <f>MOD(PT7,THIN!$F$32)</f>
        <v>10</v>
      </c>
      <c r="PU19" s="147">
        <f>MOD(PU7,THIN!$F$32)</f>
        <v>10.083333333333336</v>
      </c>
      <c r="PV19" s="147">
        <f>MOD(PV7,THIN!$F$32)</f>
        <v>10.166666666666664</v>
      </c>
      <c r="PW19" s="147">
        <f>MOD(PW7,THIN!$F$32)</f>
        <v>10.25</v>
      </c>
      <c r="PX19" s="147">
        <f>MOD(PX7,THIN!$F$32)</f>
        <v>10.333333333333336</v>
      </c>
      <c r="PY19" s="147">
        <f>MOD(PY7,THIN!$F$32)</f>
        <v>10.416666666666664</v>
      </c>
      <c r="PZ19" s="147">
        <f>MOD(PZ7,THIN!$F$32)</f>
        <v>10.5</v>
      </c>
      <c r="QA19" s="147">
        <f>MOD(QA7,THIN!$F$32)</f>
        <v>10.583333333333336</v>
      </c>
      <c r="QB19" s="147">
        <f>MOD(QB7,THIN!$F$32)</f>
        <v>10.666666666666664</v>
      </c>
      <c r="QC19" s="147">
        <f>MOD(QC7,THIN!$F$32)</f>
        <v>10.75</v>
      </c>
      <c r="QD19" s="147">
        <f>MOD(QD7,THIN!$F$32)</f>
        <v>10.833333333333336</v>
      </c>
      <c r="QE19" s="147">
        <f>MOD(QE7,THIN!$F$32)</f>
        <v>10.916666666666664</v>
      </c>
      <c r="QF19" s="147">
        <f>MOD(QF7,THIN!$F$32)</f>
        <v>11</v>
      </c>
      <c r="QG19" s="147">
        <f>MOD(QG7,THIN!$F$32)</f>
        <v>11.083333333333336</v>
      </c>
      <c r="QH19" s="147">
        <f>MOD(QH7,THIN!$F$32)</f>
        <v>11.166666666666664</v>
      </c>
      <c r="QI19" s="147">
        <f>MOD(QI7,THIN!$F$32)</f>
        <v>11.25</v>
      </c>
      <c r="QJ19" s="147">
        <f>MOD(QJ7,THIN!$F$32)</f>
        <v>11.333333333333336</v>
      </c>
      <c r="QK19" s="147">
        <f>MOD(QK7,THIN!$F$32)</f>
        <v>11.416666666666664</v>
      </c>
      <c r="QL19" s="147">
        <f>MOD(QL7,THIN!$F$32)</f>
        <v>11.5</v>
      </c>
      <c r="QM19" s="147">
        <f>MOD(QM7,THIN!$F$32)</f>
        <v>11.583333333333336</v>
      </c>
      <c r="QN19" s="147">
        <f>MOD(QN7,THIN!$F$32)</f>
        <v>11.666666666666664</v>
      </c>
      <c r="QO19" s="147">
        <f>MOD(QO7,THIN!$F$32)</f>
        <v>11.75</v>
      </c>
      <c r="QP19" s="147">
        <f>MOD(QP7,THIN!$F$32)</f>
        <v>11.833333333333336</v>
      </c>
      <c r="QQ19" s="147">
        <f>MOD(QQ7,THIN!$F$32)</f>
        <v>11.916666666666664</v>
      </c>
      <c r="QR19" s="147">
        <f>MOD(QR7,THIN!$F$32)</f>
        <v>12</v>
      </c>
      <c r="QS19" s="147">
        <f>MOD(QS7,THIN!$F$32)</f>
        <v>12.083333333333336</v>
      </c>
      <c r="QT19" s="147">
        <f>MOD(QT7,THIN!$F$32)</f>
        <v>12.166666666666664</v>
      </c>
      <c r="QU19" s="147">
        <f>MOD(QU7,THIN!$F$32)</f>
        <v>12.25</v>
      </c>
      <c r="QV19" s="147">
        <f>MOD(QV7,THIN!$F$32)</f>
        <v>12.333333333333336</v>
      </c>
      <c r="QW19" s="147">
        <f>MOD(QW7,THIN!$F$32)</f>
        <v>12.416666666666664</v>
      </c>
      <c r="QX19" s="147">
        <f>MOD(QX7,THIN!$F$32)</f>
        <v>12.5</v>
      </c>
      <c r="QY19" s="147">
        <f>MOD(QY7,THIN!$F$32)</f>
        <v>12.583333333333336</v>
      </c>
      <c r="QZ19" s="147">
        <f>MOD(QZ7,THIN!$F$32)</f>
        <v>12.666666666666664</v>
      </c>
      <c r="RA19" s="147">
        <f>MOD(RA7,THIN!$F$32)</f>
        <v>12.75</v>
      </c>
      <c r="RB19" s="147">
        <f>MOD(RB7,THIN!$F$32)</f>
        <v>12.833333333333336</v>
      </c>
      <c r="RC19" s="147">
        <f>MOD(RC7,THIN!$F$32)</f>
        <v>12.916666666666664</v>
      </c>
      <c r="RD19" s="147">
        <f>MOD(RD7,THIN!$F$32)</f>
        <v>13</v>
      </c>
      <c r="RE19" s="147">
        <f>MOD(RE7,THIN!$F$32)</f>
        <v>13.083333333333336</v>
      </c>
      <c r="RF19" s="147">
        <f>MOD(RF7,THIN!$F$32)</f>
        <v>13.166666666666664</v>
      </c>
      <c r="RG19" s="147">
        <f>MOD(RG7,THIN!$F$32)</f>
        <v>13.25</v>
      </c>
      <c r="RH19" s="147">
        <f>MOD(RH7,THIN!$F$32)</f>
        <v>13.333333333333336</v>
      </c>
      <c r="RI19" s="147">
        <f>MOD(RI7,THIN!$F$32)</f>
        <v>13.416666666666664</v>
      </c>
      <c r="RJ19" s="147">
        <f>MOD(RJ7,THIN!$F$32)</f>
        <v>13.5</v>
      </c>
      <c r="RK19" s="147">
        <f>MOD(RK7,THIN!$F$32)</f>
        <v>13.583333333333336</v>
      </c>
      <c r="RL19" s="147">
        <f>MOD(RL7,THIN!$F$32)</f>
        <v>13.666666666666664</v>
      </c>
      <c r="RM19" s="147">
        <f>MOD(RM7,THIN!$F$32)</f>
        <v>13.75</v>
      </c>
      <c r="RN19" s="147">
        <f>MOD(RN7,THIN!$F$32)</f>
        <v>13.833333333333336</v>
      </c>
      <c r="RO19" s="147">
        <f>MOD(RO7,THIN!$F$32)</f>
        <v>13.916666666666664</v>
      </c>
      <c r="RP19" s="147">
        <f>MOD(RP7,THIN!$F$32)</f>
        <v>14</v>
      </c>
    </row>
    <row r="20" spans="2:484" ht="12.95" customHeight="1" x14ac:dyDescent="0.2">
      <c r="C20" s="21" t="s">
        <v>917</v>
      </c>
      <c r="D20" s="21" t="s">
        <v>395</v>
      </c>
      <c r="E20" s="146">
        <f>IF(E7&gt;THIN!$F$8,growth!$E$27*(1-EXP(-E18/growth!$E$28))^growth!$E$29,E12)</f>
        <v>8.5544570688243271E-6</v>
      </c>
      <c r="F20" s="146">
        <f>growth!$E$27*(1-EXP(-F18/growth!$E$28))^growth!$E$29</f>
        <v>6.8008465527976102E-5</v>
      </c>
      <c r="G20" s="146">
        <f>growth!$E$27*(1-EXP(-G18/growth!$E$28))^growth!$E$29</f>
        <v>2.2809679712868013E-4</v>
      </c>
      <c r="H20" s="146">
        <f>growth!$E$27*(1-EXP(-H18/growth!$E$28))^growth!$E$29</f>
        <v>5.3730357085554029E-4</v>
      </c>
      <c r="I20" s="146">
        <f>growth!$E$27*(1-EXP(-I18/growth!$E$28))^growth!$E$29</f>
        <v>1.0428839694930018E-3</v>
      </c>
      <c r="J20" s="146">
        <f>growth!$E$27*(1-EXP(-J18/growth!$E$28))^growth!$E$29</f>
        <v>1.7908856308893263E-3</v>
      </c>
      <c r="K20" s="146">
        <f>growth!$E$27*(1-EXP(-K18/growth!$E$28))^growth!$E$29</f>
        <v>2.8261697184418129E-3</v>
      </c>
      <c r="L20" s="146">
        <f>growth!$E$27*(1-EXP(-L18/growth!$E$28))^growth!$E$29</f>
        <v>4.192431675266812E-3</v>
      </c>
      <c r="M20" s="146">
        <f>growth!$E$27*(1-EXP(-M18/growth!$E$28))^growth!$E$29</f>
        <v>5.9322216664580707E-3</v>
      </c>
      <c r="N20" s="146">
        <f>growth!$E$27*(1-EXP(-N18/growth!$E$28))^growth!$E$29</f>
        <v>8.0869647137792496E-3</v>
      </c>
      <c r="O20" s="146">
        <f>growth!$E$27*(1-EXP(-O18/growth!$E$28))^growth!$E$29</f>
        <v>1.0696980527076586E-2</v>
      </c>
      <c r="P20" s="146">
        <f>growth!$E$27*(1-EXP(-P18/growth!$E$28))^growth!$E$29</f>
        <v>1.3801503036642727E-2</v>
      </c>
      <c r="Q20" s="146">
        <f>growth!$E$27*(1-EXP(-Q18/growth!$E$28))^growth!$E$29</f>
        <v>1.7438699630704126E-2</v>
      </c>
      <c r="R20" s="146">
        <f>growth!$E$27*(1-EXP(-R18/growth!$E$28))^growth!$E$29</f>
        <v>2.1645690102150235E-2</v>
      </c>
      <c r="S20" s="146">
        <f>growth!$E$27*(1-EXP(-S18/growth!$E$28))^growth!$E$29</f>
        <v>2.6458565308565586E-2</v>
      </c>
      <c r="T20" s="146">
        <f>growth!$E$27*(1-EXP(-T18/growth!$E$28))^growth!$E$29</f>
        <v>3.1912405549575487E-2</v>
      </c>
      <c r="U20" s="146">
        <f>growth!$E$27*(1-EXP(-U18/growth!$E$28))^growth!$E$29</f>
        <v>3.8041298665456802E-2</v>
      </c>
      <c r="V20" s="146">
        <f>growth!$E$27*(1-EXP(-V18/growth!$E$28))^growth!$E$29</f>
        <v>4.4878357860917865E-2</v>
      </c>
      <c r="W20" s="146">
        <f>growth!$E$27*(1-EXP(-W18/growth!$E$28))^growth!$E$29</f>
        <v>5.2455739257894866E-2</v>
      </c>
      <c r="X20" s="146">
        <f>growth!$E$27*(1-EXP(-X18/growth!$E$28))^growth!$E$29</f>
        <v>6.080465918116422E-2</v>
      </c>
      <c r="Y20" s="146">
        <f>growth!$E$27*(1-EXP(-Y18/growth!$E$28))^growth!$E$29</f>
        <v>6.9955411180516527E-2</v>
      </c>
      <c r="Z20" s="146">
        <f>growth!$E$27*(1-EXP(-Z18/growth!$E$28))^growth!$E$29</f>
        <v>7.9937382793190237E-2</v>
      </c>
      <c r="AA20" s="146">
        <f>growth!$E$27*(1-EXP(-AA18/growth!$E$28))^growth!$E$29</f>
        <v>9.0779072050210241E-2</v>
      </c>
      <c r="AB20" s="146">
        <f>growth!$E$27*(1-EXP(-AB18/growth!$E$28))^growth!$E$29</f>
        <v>0.10250810373022921</v>
      </c>
      <c r="AC20" s="146">
        <f>growth!$E$27*(1-EXP(-AC18/growth!$E$28))^growth!$E$29</f>
        <v>0.1151512453644276</v>
      </c>
      <c r="AD20" s="146">
        <f>growth!$E$27*(1-EXP(-AD18/growth!$E$28))^growth!$E$29</f>
        <v>0.12873442299596394</v>
      </c>
      <c r="AE20" s="146">
        <f>growth!$E$27*(1-EXP(-AE18/growth!$E$28))^growth!$E$29</f>
        <v>0.14328273669744057</v>
      </c>
      <c r="AF20" s="146">
        <f>growth!$E$27*(1-EXP(-AF18/growth!$E$28))^growth!$E$29</f>
        <v>0.15882047584978901</v>
      </c>
      <c r="AG20" s="146">
        <f>growth!$E$27*(1-EXP(-AG18/growth!$E$28))^growth!$E$29</f>
        <v>0.17537113418593711</v>
      </c>
      <c r="AH20" s="146">
        <f>growth!$E$27*(1-EXP(-AH18/growth!$E$28))^growth!$E$29</f>
        <v>0.19295742460257786</v>
      </c>
      <c r="AI20" s="146">
        <f>growth!$E$27*(1-EXP(-AI18/growth!$E$28))^growth!$E$29</f>
        <v>0.21160129374331518</v>
      </c>
      <c r="AJ20" s="146">
        <f>growth!$E$27*(1-EXP(-AJ18/growth!$E$28))^growth!$E$29</f>
        <v>0.23132393635640697</v>
      </c>
      <c r="AK20" s="146">
        <f>growth!$E$27*(1-EXP(-AK18/growth!$E$28))^growth!$E$29</f>
        <v>0.25214580943030535</v>
      </c>
      <c r="AL20" s="146">
        <f>growth!$E$27*(1-EXP(-AL18/growth!$E$28))^growth!$E$29</f>
        <v>0.27408664611012157</v>
      </c>
      <c r="AM20" s="146">
        <f>growth!$E$27*(1-EXP(-AM18/growth!$E$28))^growth!$E$29</f>
        <v>0.29716546939812627</v>
      </c>
      <c r="AN20" s="146">
        <f>growth!$E$27*(1-EXP(-AN18/growth!$E$28))^growth!$E$29</f>
        <v>0.32140060564134304</v>
      </c>
      <c r="AO20" s="146">
        <f>growth!$E$27*(1-EXP(-AO18/growth!$E$28))^growth!$E$29</f>
        <v>0.34680969780924586</v>
      </c>
      <c r="AP20" s="146">
        <f>growth!$E$27*(1-EXP(-AP18/growth!$E$28))^growth!$E$29</f>
        <v>0.37340971856454569</v>
      </c>
      <c r="AQ20" s="146">
        <f>growth!$E$27*(1-EXP(-AQ18/growth!$E$28))^growth!$E$29</f>
        <v>0.40121698312999765</v>
      </c>
      <c r="AR20" s="146">
        <f>growth!$E$27*(1-EXP(-AR18/growth!$E$28))^growth!$E$29</f>
        <v>0.43024716195412716</v>
      </c>
      <c r="AS20" s="146">
        <f>growth!$E$27*(1-EXP(-AS18/growth!$E$28))^growth!$E$29</f>
        <v>0.46051529317873102</v>
      </c>
      <c r="AT20" s="146">
        <f>growth!$E$27*(1-EXP(-AT18/growth!$E$28))^growth!$E$29</f>
        <v>0.49203579491098115</v>
      </c>
      <c r="AU20" s="146">
        <f>growth!$E$27*(1-EXP(-AU18/growth!$E$28))^growth!$E$29</f>
        <v>0.52482247730289744</v>
      </c>
      <c r="AV20" s="146">
        <f>growth!$E$27*(1-EXP(-AV18/growth!$E$28))^growth!$E$29</f>
        <v>0.5588885544409441</v>
      </c>
      <c r="AW20" s="146">
        <f>growth!$E$27*(1-EXP(-AW18/growth!$E$28))^growth!$E$29</f>
        <v>0.59424665604846327</v>
      </c>
      <c r="AX20" s="146">
        <f>growth!$E$27*(1-EXP(-AX18/growth!$E$28))^growth!$E$29</f>
        <v>0.63090883900358596</v>
      </c>
      <c r="AY20" s="146">
        <f>growth!$E$27*(1-EXP(-AY18/growth!$E$28))^growth!$E$29</f>
        <v>0.66888659867529388</v>
      </c>
      <c r="AZ20" s="146">
        <f>growth!$E$27*(1-EXP(-AZ18/growth!$E$28))^growth!$E$29</f>
        <v>0.70819088008020181</v>
      </c>
      <c r="BA20" s="146">
        <f>growth!$E$27*(1-EXP(-BA18/growth!$E$28))^growth!$E$29</f>
        <v>0.74883208886263108</v>
      </c>
      <c r="BB20" s="146">
        <f>growth!$E$27*(1-EXP(-BB18/growth!$E$28))^growth!$E$29</f>
        <v>0.79082010210050457</v>
      </c>
      <c r="BC20" s="146">
        <f>growth!$E$27*(1-EXP(-BC18/growth!$E$28))^growth!$E$29</f>
        <v>0.83416427893956235</v>
      </c>
      <c r="BD20" s="146">
        <f>growth!$E$27*(1-EXP(-BD18/growth!$E$28))^growth!$E$29</f>
        <v>0.87887347105833891</v>
      </c>
      <c r="BE20" s="146">
        <f>growth!$E$27*(1-EXP(-BE18/growth!$E$28))^growth!$E$29</f>
        <v>0.92495603296635942</v>
      </c>
      <c r="BF20" s="146">
        <f>growth!$E$27*(1-EXP(-BF18/growth!$E$28))^growth!$E$29</f>
        <v>0.97241983213791106</v>
      </c>
      <c r="BG20" s="146">
        <f>growth!$E$27*(1-EXP(-BG18/growth!$E$28))^growth!$E$29</f>
        <v>1.0212722589837857</v>
      </c>
      <c r="BH20" s="146">
        <f>growth!$E$27*(1-EXP(-BH18/growth!$E$28))^growth!$E$29</f>
        <v>1.0715202366633054</v>
      </c>
      <c r="BI20" s="146">
        <f>growth!$E$27*(1-EXP(-BI18/growth!$E$28))^growth!$E$29</f>
        <v>1.1231702307389244</v>
      </c>
      <c r="BJ20" s="146">
        <f>growth!$E$27*(1-EXP(-BJ18/growth!$E$28))^growth!$E$29</f>
        <v>1.176228258675686</v>
      </c>
      <c r="BK20" s="146">
        <f>growth!$E$27*(1-EXP(-BK18/growth!$E$28))^growth!$E$29</f>
        <v>1.2306998991877718</v>
      </c>
      <c r="BL20" s="146">
        <f>growth!$E$27*(1-EXP(-BL18/growth!$E$28))^growth!$E$29</f>
        <v>1.2865903014343147</v>
      </c>
      <c r="BM20" s="146">
        <f>growth!$E$27*(1-EXP(-BM18/growth!$E$28))^growth!$E$29</f>
        <v>1.343904194066716</v>
      </c>
      <c r="BN20" s="146">
        <f>growth!$E$27*(1-EXP(-BN18/growth!$E$28))^growth!$E$29</f>
        <v>1.4026458941295432</v>
      </c>
      <c r="BO20" s="146">
        <f>growth!$E$27*(1-EXP(-BO18/growth!$E$28))^growth!$E$29</f>
        <v>1.4628193158171579</v>
      </c>
      <c r="BP20" s="146">
        <f>growth!$E$27*(1-EXP(-BP18/growth!$E$28))^growth!$E$29</f>
        <v>1.5244279790881745</v>
      </c>
      <c r="BQ20" s="146">
        <f>growth!$E$27*(1-EXP(-BQ18/growth!$E$28))^growth!$E$29</f>
        <v>1.587475018139777</v>
      </c>
      <c r="BR20" s="146">
        <f>growth!$E$27*(1-EXP(-BR18/growth!$E$28))^growth!$E$29</f>
        <v>1.6519631897439422</v>
      </c>
      <c r="BS20" s="146">
        <f>growth!$E$27*(1-EXP(-BS18/growth!$E$28))^growth!$E$29</f>
        <v>1.7178948814475761</v>
      </c>
      <c r="BT20" s="146">
        <f>growth!$E$27*(1-EXP(-BT18/growth!$E$28))^growth!$E$29</f>
        <v>1.7852721196385259</v>
      </c>
      <c r="BU20" s="146">
        <f>growth!$E$27*(1-EXP(-BU18/growth!$E$28))^growth!$E$29</f>
        <v>1.854096577479422</v>
      </c>
      <c r="BV20" s="146">
        <f>growth!$E$27*(1-EXP(-BV18/growth!$E$28))^growth!$E$29</f>
        <v>1.9243695827112854</v>
      </c>
      <c r="BW20" s="146">
        <f>growth!$E$27*(1-EXP(-BW18/growth!$E$28))^growth!$E$29</f>
        <v>1.9960921253287776</v>
      </c>
      <c r="BX20" s="146">
        <f>growth!$E$27*(1-EXP(-BX18/growth!$E$28))^growth!$E$29</f>
        <v>2.0692648651289542</v>
      </c>
      <c r="BY20" s="146">
        <f>growth!$E$27*(1-EXP(-BY18/growth!$E$28))^growth!$E$29</f>
        <v>2.1438881391354103</v>
      </c>
      <c r="BZ20" s="146">
        <f>growth!$E$27*(1-EXP(-BZ18/growth!$E$28))^growth!$E$29</f>
        <v>2.2199619688995957</v>
      </c>
      <c r="CA20" s="146">
        <f>growth!$E$27*(1-EXP(-CA18/growth!$E$28))^growth!$E$29</f>
        <v>2.2974860676810884</v>
      </c>
      <c r="CB20" s="146">
        <f>growth!$E$27*(1-EXP(-CB18/growth!$E$28))^growth!$E$29</f>
        <v>2.37645984750865</v>
      </c>
      <c r="CC20" s="146">
        <f>growth!$E$27*(1-EXP(-CC18/growth!$E$28))^growth!$E$29</f>
        <v>2.4568824261237392</v>
      </c>
      <c r="CD20" s="146">
        <f>growth!$E$27*(1-EXP(-CD18/growth!$E$28))^growth!$E$29</f>
        <v>2.5387526338082598</v>
      </c>
      <c r="CE20" s="146">
        <f>growth!$E$27*(1-EXP(-CE18/growth!$E$28))^growth!$E$29</f>
        <v>2.6220690200981962</v>
      </c>
      <c r="CF20" s="146">
        <f>growth!$E$27*(1-EXP(-CF18/growth!$E$28))^growth!$E$29</f>
        <v>2.7068298603848753</v>
      </c>
      <c r="CG20" s="146">
        <f>growth!$E$27*(1-EXP(-CG18/growth!$E$28))^growth!$E$29</f>
        <v>2.7930331624053983</v>
      </c>
      <c r="CH20" s="146">
        <f>growth!$E$27*(1-EXP(-CH18/growth!$E$28))^growth!$E$29</f>
        <v>2.8806766726240038</v>
      </c>
      <c r="CI20" s="146">
        <f>growth!$E$27*(1-EXP(-CI18/growth!$E$28))^growth!$E$29</f>
        <v>2.9697578825058577</v>
      </c>
      <c r="CJ20" s="146">
        <f>growth!$E$27*(1-EXP(-CJ18/growth!$E$28))^growth!$E$29</f>
        <v>3.0602740346849182</v>
      </c>
      <c r="CK20" s="146">
        <f>growth!$E$27*(1-EXP(-CK18/growth!$E$28))^growth!$E$29</f>
        <v>3.1522221290273933</v>
      </c>
      <c r="CL20" s="146">
        <f>growth!$E$27*(1-EXP(-CL18/growth!$E$28))^growth!$E$29</f>
        <v>3.245598928592405</v>
      </c>
      <c r="CM20" s="146">
        <f>growth!$E$27*(1-EXP(-CM18/growth!$E$28))^growth!$E$29</f>
        <v>3.3404009654912583</v>
      </c>
      <c r="CN20" s="146">
        <f>growth!$E$27*(1-EXP(-CN18/growth!$E$28))^growth!$E$29</f>
        <v>3.4366245466469594</v>
      </c>
      <c r="CO20" s="146">
        <f>growth!$E$27*(1-EXP(-CO18/growth!$E$28))^growth!$E$29</f>
        <v>3.5342657594553346</v>
      </c>
      <c r="CP20" s="146">
        <f>growth!$E$27*(1-EXP(-CP18/growth!$E$28))^growth!$E$29</f>
        <v>3.6333204773492791</v>
      </c>
      <c r="CQ20" s="146">
        <f>growth!$E$27*(1-EXP(-CQ18/growth!$E$28))^growth!$E$29</f>
        <v>3.7337843652675535</v>
      </c>
      <c r="CR20" s="146">
        <f>growth!$E$27*(1-EXP(-CR18/growth!$E$28))^growth!$E$29</f>
        <v>3.8356528850295617</v>
      </c>
      <c r="CS20" s="146">
        <f>growth!$E$27*(1-EXP(-CS18/growth!$E$28))^growth!$E$29</f>
        <v>3.9389213006174426</v>
      </c>
      <c r="CT20" s="146">
        <f>growth!$E$27*(1-EXP(-CT18/growth!$E$28))^growth!$E$29</f>
        <v>4.0435846833669586</v>
      </c>
      <c r="CU20" s="146">
        <f>growth!$E$27*(1-EXP(-CU18/growth!$E$28))^growth!$E$29</f>
        <v>4.149637917068473</v>
      </c>
      <c r="CV20" s="146">
        <f>growth!$E$27*(1-EXP(-CV18/growth!$E$28))^growth!$E$29</f>
        <v>4.2570757029793187</v>
      </c>
      <c r="CW20" s="146">
        <f>growth!$E$27*(1-EXP(-CW18/growth!$E$28))^growth!$E$29</f>
        <v>4.3658925647490125</v>
      </c>
      <c r="CX20" s="146">
        <f>growth!$E$27*(1-EXP(-CX18/growth!$E$28))^growth!$E$29</f>
        <v>4.4760828532584638</v>
      </c>
      <c r="CY20" s="146">
        <f>growth!$E$27*(1-EXP(-CY18/growth!$E$28))^growth!$E$29</f>
        <v>4.5876407513745976</v>
      </c>
      <c r="CZ20" s="146">
        <f>growth!$E$27*(1-EXP(-CZ18/growth!$E$28))^growth!$E$29</f>
        <v>4.7005602786215333</v>
      </c>
      <c r="DA20" s="146">
        <f>growth!$E$27*(1-EXP(-DA18/growth!$E$28))^growth!$E$29</f>
        <v>4.8148352957696918</v>
      </c>
      <c r="DB20" s="146">
        <f>growth!$E$27*(1-EXP(-DB18/growth!$E$28))^growth!$E$29</f>
        <v>4.9304595093439723</v>
      </c>
      <c r="DC20" s="146">
        <f>growth!$E$27*(1-EXP(-DC18/growth!$E$28))^growth!$E$29</f>
        <v>5.0474264760522605</v>
      </c>
      <c r="DD20" s="146">
        <f>growth!$E$27*(1-EXP(-DD18/growth!$E$28))^growth!$E$29</f>
        <v>5.1657296071354564</v>
      </c>
      <c r="DE20" s="146">
        <f>growth!$E$27*(1-EXP(-DE18/growth!$E$28))^growth!$E$29</f>
        <v>5.2853621726401947</v>
      </c>
      <c r="DF20" s="146">
        <f>growth!$E$27*(1-EXP(-DF18/growth!$E$28))^growth!$E$29</f>
        <v>5.4063173056154223</v>
      </c>
      <c r="DG20" s="146">
        <f>growth!$E$27*(1-EXP(-DG18/growth!$E$28))^growth!$E$29</f>
        <v>5.5285880062340107</v>
      </c>
      <c r="DH20" s="146">
        <f>growth!$E$27*(1-EXP(-DH18/growth!$E$28))^growth!$E$29</f>
        <v>5.6521671458405169</v>
      </c>
      <c r="DI20" s="146">
        <f>growth!$E$27*(1-EXP(-DI18/growth!$E$28))^growth!$E$29</f>
        <v>5.7770474709261794</v>
      </c>
      <c r="DJ20" s="146">
        <f>growth!$E$27*(1-EXP(-DJ18/growth!$E$28))^growth!$E$29</f>
        <v>5.9032216070323038</v>
      </c>
      <c r="DK20" s="146">
        <f>growth!$E$27*(1-EXP(-DK18/growth!$E$28))^growth!$E$29</f>
        <v>6.0306820625831072</v>
      </c>
      <c r="DL20" s="146">
        <f>growth!$E$27*(1-EXP(-DL18/growth!$E$28))^growth!$E$29</f>
        <v>6.1594212326490734</v>
      </c>
      <c r="DM20" s="146">
        <f>growth!$E$27*(1-EXP(-DM18/growth!$E$28))^growth!$E$29</f>
        <v>6.2894314026418838</v>
      </c>
      <c r="DN20" s="146">
        <f>growth!$E$27*(1-EXP(-DN18/growth!$E$28))^growth!$E$29</f>
        <v>6.4207047519420053</v>
      </c>
      <c r="DO20" s="146">
        <f>growth!$E$27*(1-EXP(-DO18/growth!$E$28))^growth!$E$29</f>
        <v>6.5532333574598631</v>
      </c>
      <c r="DP20" s="146">
        <f>growth!$E$27*(1-EXP(-DP18/growth!$E$28))^growth!$E$29</f>
        <v>6.6870091971317445</v>
      </c>
      <c r="DQ20" s="146">
        <f>growth!$E$27*(1-EXP(-DQ18/growth!$E$28))^growth!$E$29</f>
        <v>6.8220241533513359</v>
      </c>
      <c r="DR20" s="146">
        <f>growth!$E$27*(1-EXP(-DR18/growth!$E$28))^growth!$E$29</f>
        <v>6.9582700163378606</v>
      </c>
      <c r="DS20" s="146">
        <f>growth!$E$27*(1-EXP(-DS18/growth!$E$28))^growth!$E$29</f>
        <v>7.0957384874419063</v>
      </c>
      <c r="DT20" s="146">
        <f>growth!$E$27*(1-EXP(-DT18/growth!$E$28))^growth!$E$29</f>
        <v>7.2344211823897746</v>
      </c>
      <c r="DU20" s="146">
        <f>growth!$E$27*(1-EXP(-DU18/growth!$E$28))^growth!$E$29</f>
        <v>7.3743096344673678</v>
      </c>
      <c r="DV20" s="146">
        <f>growth!$E$27*(1-EXP(-DV18/growth!$E$28))^growth!$E$29</f>
        <v>7.5153952976444769</v>
      </c>
      <c r="DW20" s="146">
        <f>growth!$E$27*(1-EXP(-DW18/growth!$E$28))^growth!$E$29</f>
        <v>7.6576695496405094</v>
      </c>
      <c r="DX20" s="146">
        <f>growth!$E$27*(1-EXP(-DX18/growth!$E$28))^growth!$E$29</f>
        <v>7.8011236949324054</v>
      </c>
      <c r="DY20" s="146">
        <f>growth!$E$27*(1-EXP(-DY18/growth!$E$28))^growth!$E$29</f>
        <v>7.9457489677057547</v>
      </c>
      <c r="DZ20" s="146">
        <f>growth!$E$27*(1-EXP(-DZ18/growth!$E$28))^growth!$E$29</f>
        <v>8.0915365347499435</v>
      </c>
      <c r="EA20" s="146">
        <f>growth!$E$27*(1-EXP(-EA18/growth!$E$28))^growth!$E$29</f>
        <v>8.2384774982981739</v>
      </c>
      <c r="EB20" s="146">
        <f>growth!$E$27*(1-EXP(-EB18/growth!$E$28))^growth!$E$29</f>
        <v>8.3865628988132812</v>
      </c>
      <c r="EC20" s="146">
        <f>growth!$E$27*(1-EXP(-EC18/growth!$E$28))^growth!$E$29</f>
        <v>8.535783717720145</v>
      </c>
      <c r="ED20" s="146">
        <f>growth!$E$27*(1-EXP(-ED18/growth!$E$28))^growth!$E$29</f>
        <v>8.6861308800854697</v>
      </c>
      <c r="EE20" s="146">
        <f>growth!$E$27*(1-EXP(-EE18/growth!$E$28))^growth!$E$29</f>
        <v>8.8375952572459102</v>
      </c>
      <c r="EF20" s="146">
        <f>growth!$E$27*(1-EXP(-EF18/growth!$E$28))^growth!$E$29</f>
        <v>8.9901676693851371</v>
      </c>
      <c r="EG20" s="146">
        <f>growth!$E$27*(1-EXP(-EG18/growth!$E$28))^growth!$E$29</f>
        <v>9.1438388880608628</v>
      </c>
      <c r="EH20" s="146">
        <f>growth!$E$27*(1-EXP(-EH18/growth!$E$28))^growth!$E$29</f>
        <v>9.2985996386824148</v>
      </c>
      <c r="EI20" s="146">
        <f>growth!$E$27*(1-EXP(-EI18/growth!$E$28))^growth!$E$29</f>
        <v>9.4544406029397763</v>
      </c>
      <c r="EJ20" s="146">
        <f>growth!$E$27*(1-EXP(-EJ18/growth!$E$28))^growth!$E$29</f>
        <v>9.6113524211846979</v>
      </c>
      <c r="EK20" s="146">
        <f>growth!$E$27*(1-EXP(-EK18/growth!$E$28))^growth!$E$29</f>
        <v>9.7693256947648877</v>
      </c>
      <c r="EL20" s="146">
        <f>growth!$E$27*(1-EXP(-EL18/growth!$E$28))^growth!$E$29</f>
        <v>9.9283509883116974</v>
      </c>
      <c r="EM20" s="146">
        <f>growth!$E$27*(1-EXP(-EM18/growth!$E$28))^growth!$E$29</f>
        <v>10.088418831982281</v>
      </c>
      <c r="EN20" s="146">
        <f>growth!$E$27*(1-EXP(-EN18/growth!$E$28))^growth!$E$29</f>
        <v>10.249519723656872</v>
      </c>
      <c r="EO20" s="146">
        <f>growth!$E$27*(1-EXP(-EO18/growth!$E$28))^growth!$E$29</f>
        <v>10.41164413109183</v>
      </c>
      <c r="EP20" s="146">
        <f>growth!$E$27*(1-EXP(-EP18/growth!$E$28))^growth!$E$29</f>
        <v>10.574782494029222</v>
      </c>
      <c r="EQ20" s="146">
        <f>growth!$E$27*(1-EXP(-EQ18/growth!$E$28))^growth!$E$29</f>
        <v>10.73892522626363</v>
      </c>
      <c r="ER20" s="146">
        <f>growth!$E$27*(1-EXP(-ER18/growth!$E$28))^growth!$E$29</f>
        <v>10.904062717666822</v>
      </c>
      <c r="ES20" s="146">
        <f>growth!$E$27*(1-EXP(-ES18/growth!$E$28))^growth!$E$29</f>
        <v>11.070185336170969</v>
      </c>
      <c r="ET20" s="146">
        <f>growth!$E$27*(1-EXP(-ET18/growth!$E$28))^growth!$E$29</f>
        <v>11.237283429711121</v>
      </c>
      <c r="EU20" s="146">
        <f>growth!$E$27*(1-EXP(-EU18/growth!$E$28))^growth!$E$29</f>
        <v>11.40534732812749</v>
      </c>
      <c r="EV20" s="146">
        <f>growth!$E$27*(1-EXP(-EV18/growth!$E$28))^growth!$E$29</f>
        <v>11.574367345028266</v>
      </c>
      <c r="EW20" s="146">
        <f>growth!$E$27*(1-EXP(-EW18/growth!$E$28))^growth!$E$29</f>
        <v>11.744333779613566</v>
      </c>
      <c r="EX20" s="146">
        <f>growth!$E$27*(1-EXP(-EX18/growth!$E$28))^growth!$E$29</f>
        <v>11.915236918461199</v>
      </c>
      <c r="EY20" s="146">
        <f>growth!$E$27*(1-EXP(-EY18/growth!$E$28))^growth!$E$29</f>
        <v>12.08706703727467</v>
      </c>
      <c r="EZ20" s="146">
        <f>growth!$E$27*(1-EXP(-EZ18/growth!$E$28))^growth!$E$29</f>
        <v>12.259814402594316</v>
      </c>
      <c r="FA20" s="146">
        <f>growth!$E$27*(1-EXP(-FA18/growth!$E$28))^growth!$E$29</f>
        <v>12.43346927347193</v>
      </c>
      <c r="FB20" s="146">
        <f>growth!$E$27*(1-EXP(-FB18/growth!$E$28))^growth!$E$29</f>
        <v>12.608021903109561</v>
      </c>
      <c r="FC20" s="146">
        <f>growth!$E$27*(1-EXP(-FC18/growth!$E$28))^growth!$E$29</f>
        <v>12.783462540463075</v>
      </c>
      <c r="FD20" s="146">
        <f>growth!$E$27*(1-EXP(-FD18/growth!$E$28))^growth!$E$29</f>
        <v>12.959781431811036</v>
      </c>
      <c r="FE20" s="146">
        <f>growth!$E$27*(1-EXP(-FE18/growth!$E$28))^growth!$E$29</f>
        <v>13.136968822289402</v>
      </c>
      <c r="FF20" s="146">
        <f>growth!$E$27*(1-EXP(-FF18/growth!$E$28))^growth!$E$29</f>
        <v>13.315014957392767</v>
      </c>
      <c r="FG20" s="146">
        <f>growth!$E$27*(1-EXP(-FG18/growth!$E$28))^growth!$E$29</f>
        <v>13.493910084442467</v>
      </c>
      <c r="FH20" s="146">
        <f>growth!$E$27*(1-EXP(-FH18/growth!$E$28))^growth!$E$29</f>
        <v>13.673644454022279</v>
      </c>
      <c r="FI20" s="146">
        <f>growth!$E$27*(1-EXP(-FI18/growth!$E$28))^growth!$E$29</f>
        <v>13.854208321382108</v>
      </c>
      <c r="FJ20" s="146">
        <f>growth!$E$27*(1-EXP(-FJ18/growth!$E$28))^growth!$E$29</f>
        <v>14.035591947810332</v>
      </c>
      <c r="FK20" s="146">
        <f>growth!$E$27*(1-EXP(-FK18/growth!$E$28))^growth!$E$29</f>
        <v>14.217785601975118</v>
      </c>
      <c r="FL20" s="146">
        <f>growth!$E$27*(1-EXP(-FL18/growth!$E$28))^growth!$E$29</f>
        <v>14.400779561235423</v>
      </c>
      <c r="FM20" s="146">
        <f>growth!$E$27*(1-EXP(-FM18/growth!$E$28))^growth!$E$29</f>
        <v>14.584564112922065</v>
      </c>
      <c r="FN20" s="146">
        <f>growth!$E$27*(1-EXP(-FN18/growth!$E$28))^growth!$E$29</f>
        <v>14.769129555589402</v>
      </c>
      <c r="FO20" s="146">
        <f>growth!$E$27*(1-EXP(-FO18/growth!$E$28))^growth!$E$29</f>
        <v>14.954466200238011</v>
      </c>
      <c r="FP20" s="146">
        <f>growth!$E$27*(1-EXP(-FP18/growth!$E$28))^growth!$E$29</f>
        <v>15.140564371508987</v>
      </c>
      <c r="FQ20" s="146">
        <f>growth!$E$27*(1-EXP(-FQ18/growth!$E$28))^growth!$E$29</f>
        <v>15.3274144088503</v>
      </c>
      <c r="FR20" s="146">
        <f>growth!$E$27*(1-EXP(-FR18/growth!$E$28))^growth!$E$29</f>
        <v>15.515006667655552</v>
      </c>
      <c r="FS20" s="146">
        <f>growth!$E$27*(1-EXP(-FS18/growth!$E$28))^growth!$E$29</f>
        <v>15.70333152037577</v>
      </c>
      <c r="FT20" s="146">
        <f>growth!$E$27*(1-EXP(-FT18/growth!$E$28))^growth!$E$29</f>
        <v>15.89237935760452</v>
      </c>
      <c r="FU20" s="146">
        <f>growth!$E$27*(1-EXP(-FU18/growth!$E$28))^growth!$E$29</f>
        <v>16.08214058913693</v>
      </c>
      <c r="FV20" s="146">
        <f>growth!$E$27*(1-EXP(-FV18/growth!$E$28))^growth!$E$29</f>
        <v>16.272605645003011</v>
      </c>
      <c r="FW20" s="146">
        <f>growth!$E$27*(1-EXP(-FW18/growth!$E$28))^growth!$E$29</f>
        <v>16.463764976475609</v>
      </c>
      <c r="FX20" s="146">
        <f>growth!$E$27*(1-EXP(-FX18/growth!$E$28))^growth!$E$29</f>
        <v>16.655609057053578</v>
      </c>
      <c r="FY20" s="146">
        <f>growth!$E$27*(1-EXP(-FY18/growth!$E$28))^growth!$E$29</f>
        <v>16.84812838342053</v>
      </c>
      <c r="FZ20" s="146">
        <f>growth!$E$27*(1-EXP(-FZ18/growth!$E$28))^growth!$E$29</f>
        <v>17.041313476379504</v>
      </c>
      <c r="GA20" s="146">
        <f>growth!$E$27*(1-EXP(-GA18/growth!$E$28))^growth!$E$29</f>
        <v>17.235154881763957</v>
      </c>
      <c r="GB20" s="146">
        <f>growth!$E$27*(1-EXP(-GB18/growth!$E$28))^growth!$E$29</f>
        <v>17.4296431713258</v>
      </c>
      <c r="GC20" s="146">
        <f>growth!$E$27*(1-EXP(-GC18/growth!$E$28))^growth!$E$29</f>
        <v>17.62476894360028</v>
      </c>
      <c r="GD20" s="146">
        <f>growth!$E$27*(1-EXP(-GD18/growth!$E$28))^growth!$E$29</f>
        <v>17.820522824748689</v>
      </c>
      <c r="GE20" s="146">
        <f>growth!$E$27*(1-EXP(-GE18/growth!$E$28))^growth!$E$29</f>
        <v>18.016895469378877</v>
      </c>
      <c r="GF20" s="146">
        <f>growth!$E$27*(1-EXP(-GF18/growth!$E$28))^growth!$E$29</f>
        <v>18.213877561344159</v>
      </c>
      <c r="GG20" s="146">
        <f>growth!$E$27*(1-EXP(-GG18/growth!$E$28))^growth!$E$29</f>
        <v>18.411459814520917</v>
      </c>
      <c r="GH20" s="146">
        <f>growth!$E$27*(1-EXP(-GH18/growth!$E$28))^growth!$E$29</f>
        <v>18.609632973565351</v>
      </c>
      <c r="GI20" s="146">
        <f>growth!$E$27*(1-EXP(-GI18/growth!$E$28))^growth!$E$29</f>
        <v>18.808387814649443</v>
      </c>
      <c r="GJ20" s="146">
        <f>growth!$E$27*(1-EXP(-GJ18/growth!$E$28))^growth!$E$29</f>
        <v>19.007715146176967</v>
      </c>
      <c r="GK20" s="146">
        <f>growth!$E$27*(1-EXP(-GK18/growth!$E$28))^growth!$E$29</f>
        <v>19.207605809479496</v>
      </c>
      <c r="GL20" s="146">
        <f>growth!$E$27*(1-EXP(-GL18/growth!$E$28))^growth!$E$29</f>
        <v>19.40805067949292</v>
      </c>
      <c r="GM20" s="146">
        <f>growth!$E$27*(1-EXP(-GM18/growth!$E$28))^growth!$E$29</f>
        <v>19.609040665414746</v>
      </c>
      <c r="GN20" s="146">
        <f>growth!$E$27*(1-EXP(-GN18/growth!$E$28))^growth!$E$29</f>
        <v>19.810566711342741</v>
      </c>
      <c r="GO20" s="146">
        <f>growth!$E$27*(1-EXP(-GO18/growth!$E$28))^growth!$E$29</f>
        <v>20.012619796894764</v>
      </c>
      <c r="GP20" s="146">
        <f>growth!$E$27*(1-EXP(-GP18/growth!$E$28))^growth!$E$29</f>
        <v>20.215190937810778</v>
      </c>
      <c r="GQ20" s="146">
        <f>growth!$E$27*(1-EXP(-GQ18/growth!$E$28))^growth!$E$29</f>
        <v>20.418271186536586</v>
      </c>
      <c r="GR20" s="146">
        <f>growth!$E$27*(1-EXP(-GR18/growth!$E$28))^growth!$E$29</f>
        <v>20.621851632790491</v>
      </c>
      <c r="GS20" s="146">
        <f>growth!$E$27*(1-EXP(-GS18/growth!$E$28))^growth!$E$29</f>
        <v>20.825923404112231</v>
      </c>
      <c r="GT20" s="146">
        <f>growth!$E$27*(1-EXP(-GT18/growth!$E$28))^growth!$E$29</f>
        <v>21.030477666395434</v>
      </c>
      <c r="GU20" s="146">
        <f>growth!$E$27*(1-EXP(-GU18/growth!$E$28))^growth!$E$29</f>
        <v>21.235505624403107</v>
      </c>
      <c r="GV20" s="146">
        <f>growth!$E$27*(1-EXP(-GV18/growth!$E$28))^growth!$E$29</f>
        <v>21.440998522266952</v>
      </c>
      <c r="GW20" s="146">
        <f>growth!$E$27*(1-EXP(-GW18/growth!$E$28))^growth!$E$29</f>
        <v>21.646947643970702</v>
      </c>
      <c r="GX20" s="146">
        <f>growth!$E$27*(1-EXP(-GX18/growth!$E$28))^growth!$E$29</f>
        <v>21.853344313817516</v>
      </c>
      <c r="GY20" s="146">
        <f>growth!$E$27*(1-EXP(-GY18/growth!$E$28))^growth!$E$29</f>
        <v>22.060179896882083</v>
      </c>
      <c r="GZ20" s="146">
        <f>growth!$E$27*(1-EXP(-GZ18/growth!$E$28))^growth!$E$29</f>
        <v>22.267445799447479</v>
      </c>
      <c r="HA20" s="146">
        <f>growth!$E$27*(1-EXP(-HA18/growth!$E$28))^growth!$E$29</f>
        <v>22.475133469427057</v>
      </c>
      <c r="HB20" s="146">
        <f>growth!$E$27*(1-EXP(-HB18/growth!$E$28))^growth!$E$29</f>
        <v>22.68323439677188</v>
      </c>
      <c r="HC20" s="146">
        <f>growth!$E$27*(1-EXP(-HC18/growth!$E$28))^growth!$E$29</f>
        <v>22.891740113863492</v>
      </c>
      <c r="HD20" s="146">
        <f>growth!$E$27*(1-EXP(-HD18/growth!$E$28))^growth!$E$29</f>
        <v>23.100642195892867</v>
      </c>
      <c r="HE20" s="146">
        <f>growth!$E$27*(1-EXP(-HE18/growth!$E$28))^growth!$E$29</f>
        <v>23.309932261225381</v>
      </c>
      <c r="HF20" s="146">
        <f>growth!$E$27*(1-EXP(-HF18/growth!$E$28))^growth!$E$29</f>
        <v>23.519601971752081</v>
      </c>
      <c r="HG20" s="146">
        <f>growth!$E$27*(1-EXP(-HG18/growth!$E$28))^growth!$E$29</f>
        <v>23.729643033227898</v>
      </c>
      <c r="HH20" s="146">
        <f>growth!$E$27*(1-EXP(-HH18/growth!$E$28))^growth!$E$29</f>
        <v>23.940047195596488</v>
      </c>
      <c r="HI20" s="146">
        <f>growth!$E$27*(1-EXP(-HI18/growth!$E$28))^growth!$E$29</f>
        <v>24.150806253302314</v>
      </c>
      <c r="HJ20" s="146">
        <f>growth!$E$27*(1-EXP(-HJ18/growth!$E$28))^growth!$E$29</f>
        <v>24.361912045590181</v>
      </c>
      <c r="HK20" s="146">
        <f>growth!$E$27*(1-EXP(-HK18/growth!$E$28))^growth!$E$29</f>
        <v>24.573356456792311</v>
      </c>
      <c r="HL20" s="146">
        <f>growth!$E$27*(1-EXP(-HL18/growth!$E$28))^growth!$E$29</f>
        <v>24.785131416603353</v>
      </c>
      <c r="HM20" s="146">
        <f>growth!$E$27*(1-EXP(-HM18/growth!$E$28))^growth!$E$29</f>
        <v>24.997228900343327</v>
      </c>
      <c r="HN20" s="146">
        <f>growth!$E$27*(1-EXP(-HN18/growth!$E$28))^growth!$E$29</f>
        <v>25.209640929209105</v>
      </c>
      <c r="HO20" s="146">
        <f>growth!$E$27*(1-EXP(-HO18/growth!$E$28))^growth!$E$29</f>
        <v>25.4223595705142</v>
      </c>
      <c r="HP20" s="146">
        <f>growth!$E$27*(1-EXP(-HP18/growth!$E$28))^growth!$E$29</f>
        <v>25.635376937917517</v>
      </c>
      <c r="HQ20" s="146">
        <f>growth!$E$27*(1-EXP(-HQ18/growth!$E$28))^growth!$E$29</f>
        <v>25.848685191640854</v>
      </c>
      <c r="HR20" s="146">
        <f>growth!$E$27*(1-EXP(-HR18/growth!$E$28))^growth!$E$29</f>
        <v>26.062276538675707</v>
      </c>
      <c r="HS20" s="146">
        <f>growth!$E$27*(1-EXP(-HS18/growth!$E$28))^growth!$E$29</f>
        <v>26.276143232979578</v>
      </c>
      <c r="HT20" s="146">
        <f>growth!$E$27*(1-EXP(-HT18/growth!$E$28))^growth!$E$29</f>
        <v>26.490277575661562</v>
      </c>
      <c r="HU20" s="146">
        <f>growth!$E$27*(1-EXP(-HU18/growth!$E$28))^growth!$E$29</f>
        <v>26.704671915157995</v>
      </c>
      <c r="HV20" s="146">
        <f>growth!$E$27*(1-EXP(-HV18/growth!$E$28))^growth!$E$29</f>
        <v>26.919318647398036</v>
      </c>
      <c r="HW20" s="146">
        <f>growth!$E$27*(1-EXP(-HW18/growth!$E$28))^growth!$E$29</f>
        <v>27.134210215959346</v>
      </c>
      <c r="HX20" s="146">
        <f>growth!$E$27*(1-EXP(-HX18/growth!$E$28))^growth!$E$29</f>
        <v>27.349339112214277</v>
      </c>
      <c r="HY20" s="146">
        <f>growth!$E$27*(1-EXP(-HY18/growth!$E$28))^growth!$E$29</f>
        <v>27.564697875466507</v>
      </c>
      <c r="HZ20" s="146">
        <f>growth!$E$27*(1-EXP(-HZ18/growth!$E$28))^growth!$E$29</f>
        <v>27.780279093078605</v>
      </c>
      <c r="IA20" s="146">
        <f>growth!$E$27*(1-EXP(-IA18/growth!$E$28))^growth!$E$29</f>
        <v>27.996075400590268</v>
      </c>
      <c r="IB20" s="146">
        <f>growth!$E$27*(1-EXP(-IB18/growth!$E$28))^growth!$E$29</f>
        <v>28.212079481827988</v>
      </c>
      <c r="IC20" s="146">
        <f>growth!$E$27*(1-EXP(-IC18/growth!$E$28))^growth!$E$29</f>
        <v>28.428284069005858</v>
      </c>
      <c r="ID20" s="146">
        <f>growth!$E$27*(1-EXP(-ID18/growth!$E$28))^growth!$E$29</f>
        <v>28.644681942817769</v>
      </c>
      <c r="IE20" s="146">
        <f>growth!$E$27*(1-EXP(-IE18/growth!$E$28))^growth!$E$29</f>
        <v>28.861265932521501</v>
      </c>
      <c r="IF20" s="146">
        <f>growth!$E$27*(1-EXP(-IF18/growth!$E$28))^growth!$E$29</f>
        <v>29.078028916014389</v>
      </c>
      <c r="IG20" s="146">
        <f>growth!$E$27*(1-EXP(-IG18/growth!$E$28))^growth!$E$29</f>
        <v>29.294963819901177</v>
      </c>
      <c r="IH20" s="146">
        <f>growth!$E$27*(1-EXP(-IH18/growth!$E$28))^growth!$E$29</f>
        <v>29.512063619553807</v>
      </c>
      <c r="II20" s="146">
        <f>growth!$E$27*(1-EXP(-II18/growth!$E$28))^growth!$E$29</f>
        <v>29.729321339163842</v>
      </c>
      <c r="IJ20" s="146">
        <f>growth!$E$27*(1-EXP(-IJ18/growth!$E$28))^growth!$E$29</f>
        <v>29.946730051786854</v>
      </c>
      <c r="IK20" s="146">
        <f>growth!$E$27*(1-EXP(-IK18/growth!$E$28))^growth!$E$29</f>
        <v>30.164282879380085</v>
      </c>
      <c r="IL20" s="146">
        <f>growth!$E$27*(1-EXP(-IL18/growth!$E$28))^growth!$E$29</f>
        <v>30.381972992832342</v>
      </c>
      <c r="IM20" s="146">
        <f>growth!$E$27*(1-EXP(-IM18/growth!$E$28))^growth!$E$29</f>
        <v>30.599793611987074</v>
      </c>
      <c r="IN20" s="146">
        <f>growth!$E$27*(1-EXP(-IN18/growth!$E$28))^growth!$E$29</f>
        <v>30.817738005658576</v>
      </c>
      <c r="IO20" s="146">
        <f>growth!$E$27*(1-EXP(-IO18/growth!$E$28))^growth!$E$29</f>
        <v>31.035799491641296</v>
      </c>
      <c r="IP20" s="146">
        <f>growth!$E$27*(1-EXP(-IP18/growth!$E$28))^growth!$E$29</f>
        <v>31.253971436712572</v>
      </c>
      <c r="IQ20" s="146">
        <f>growth!$E$27*(1-EXP(-IQ18/growth!$E$28))^growth!$E$29</f>
        <v>31.472247256628854</v>
      </c>
      <c r="IR20" s="146">
        <f>growth!$E$27*(1-EXP(-IR18/growth!$E$28))^growth!$E$29</f>
        <v>31.69062041611576</v>
      </c>
      <c r="IS20" s="146">
        <f>growth!$E$27*(1-EXP(-IS18/growth!$E$28))^growth!$E$29</f>
        <v>31.909084428851621</v>
      </c>
      <c r="IT20" s="146">
        <f>growth!$E$27*(1-EXP(-IT18/growth!$E$28))^growth!$E$29</f>
        <v>32.127632857445185</v>
      </c>
      <c r="IU20" s="146">
        <f>growth!$E$27*(1-EXP(-IU18/growth!$E$28))^growth!$E$29</f>
        <v>32.346259313407394</v>
      </c>
      <c r="IV20" s="146">
        <f>growth!$E$27*(1-EXP(-IV18/growth!$E$28))^growth!$E$29</f>
        <v>32.564957457117195</v>
      </c>
      <c r="IW20" s="146">
        <f>growth!$E$27*(1-EXP(-IW18/growth!$E$28))^growth!$E$29</f>
        <v>32.78372099778182</v>
      </c>
      <c r="IX20" s="146">
        <f>growth!$E$27*(1-EXP(-IX18/growth!$E$28))^growth!$E$29</f>
        <v>33.002543693391466</v>
      </c>
      <c r="IY20" s="146">
        <f>growth!$E$27*(1-EXP(-IY18/growth!$E$28))^growth!$E$29</f>
        <v>33.221419350668526</v>
      </c>
      <c r="IZ20" s="146">
        <f>growth!$E$27*(1-EXP(-IZ18/growth!$E$28))^growth!$E$29</f>
        <v>33.440341825011586</v>
      </c>
      <c r="JA20" s="146">
        <f>growth!$E$27*(1-EXP(-JA18/growth!$E$28))^growth!$E$29</f>
        <v>33.65930502043426</v>
      </c>
      <c r="JB20" s="146">
        <f>growth!$E$27*(1-EXP(-JB18/growth!$E$28))^growth!$E$29</f>
        <v>33.878302889498748</v>
      </c>
      <c r="JC20" s="146">
        <f>growth!$E$27*(1-EXP(-JC18/growth!$E$28))^growth!$E$29</f>
        <v>34.097329433244759</v>
      </c>
      <c r="JD20" s="146">
        <f>growth!$E$27*(1-EXP(-JD18/growth!$E$28))^growth!$E$29</f>
        <v>34.316378701113486</v>
      </c>
      <c r="JE20" s="146">
        <f>growth!$E$27*(1-EXP(-JE18/growth!$E$28))^growth!$E$29</f>
        <v>34.535444790866663</v>
      </c>
      <c r="JF20" s="146">
        <f>growth!$E$27*(1-EXP(-JF18/growth!$E$28))^growth!$E$29</f>
        <v>34.754521848501462</v>
      </c>
      <c r="JG20" s="146">
        <f>growth!$E$27*(1-EXP(-JG18/growth!$E$28))^growth!$E$29</f>
        <v>34.973604068160284</v>
      </c>
      <c r="JH20" s="146">
        <f>growth!$E$27*(1-EXP(-JH18/growth!$E$28))^growth!$E$29</f>
        <v>35.192685692036868</v>
      </c>
      <c r="JI20" s="146">
        <f>growth!$E$27*(1-EXP(-JI18/growth!$E$28))^growth!$E$29</f>
        <v>35.41176101027753</v>
      </c>
      <c r="JJ20" s="146">
        <f>growth!$E$27*(1-EXP(-JJ18/growth!$E$28))^growth!$E$29</f>
        <v>35.630824360878535</v>
      </c>
      <c r="JK20" s="146">
        <f>growth!$E$27*(1-EXP(-JK18/growth!$E$28))^growth!$E$29</f>
        <v>35.849870129579251</v>
      </c>
      <c r="JL20" s="146">
        <f>growth!$E$27*(1-EXP(-JL18/growth!$E$28))^growth!$E$29</f>
        <v>36.068892749751491</v>
      </c>
      <c r="JM20" s="146">
        <f>growth!$E$27*(1-EXP(-JM18/growth!$E$28))^growth!$E$29</f>
        <v>36.28788670228483</v>
      </c>
      <c r="JN20" s="146">
        <f>growth!$E$27*(1-EXP(-JN18/growth!$E$28))^growth!$E$29</f>
        <v>36.506846515468069</v>
      </c>
      <c r="JO20" s="146">
        <f>growth!$E$27*(1-EXP(-JO18/growth!$E$28))^growth!$E$29</f>
        <v>36.725766764867366</v>
      </c>
      <c r="JP20" s="146">
        <f>growth!$E$27*(1-EXP(-JP18/growth!$E$28))^growth!$E$29</f>
        <v>36.944642073200392</v>
      </c>
      <c r="JQ20" s="146">
        <f>growth!$E$27*(1-EXP(-JQ18/growth!$E$28))^growth!$E$29</f>
        <v>37.163467110207137</v>
      </c>
      <c r="JR20" s="146">
        <f>growth!$E$27*(1-EXP(-JR18/growth!$E$28))^growth!$E$29</f>
        <v>37.382236592517444</v>
      </c>
      <c r="JS20" s="146">
        <f>growth!$E$27*(1-EXP(-JS18/growth!$E$28))^growth!$E$29</f>
        <v>37.600945283514946</v>
      </c>
      <c r="JT20" s="146">
        <f>growth!$E$27*(1-EXP(-JT18/growth!$E$28))^growth!$E$29</f>
        <v>37.819587993197999</v>
      </c>
      <c r="JU20" s="146">
        <f>growth!$E$27*(1-EXP(-JU18/growth!$E$28))^growth!$E$29</f>
        <v>38.038159578037472</v>
      </c>
      <c r="JV20" s="146">
        <f>growth!$E$27*(1-EXP(-JV18/growth!$E$28))^growth!$E$29</f>
        <v>38.256654940831311</v>
      </c>
      <c r="JW20" s="146">
        <f>growth!$E$27*(1-EXP(-JW18/growth!$E$28))^growth!$E$29</f>
        <v>38.475069030556199</v>
      </c>
      <c r="JX20" s="146">
        <f>growth!$E$27*(1-EXP(-JX18/growth!$E$28))^growth!$E$29</f>
        <v>38.693396842216387</v>
      </c>
      <c r="JY20" s="146">
        <f>growth!$E$27*(1-EXP(-JY18/growth!$E$28))^growth!$E$29</f>
        <v>38.911633416689789</v>
      </c>
      <c r="JZ20" s="146">
        <f>growth!$E$27*(1-EXP(-JZ18/growth!$E$28))^growth!$E$29</f>
        <v>39.129773840570969</v>
      </c>
      <c r="KA20" s="146">
        <f>growth!$E$27*(1-EXP(-KA18/growth!$E$28))^growth!$E$29</f>
        <v>39.347813246011967</v>
      </c>
      <c r="KB20" s="146">
        <f>growth!$E$27*(1-EXP(-KB18/growth!$E$28))^growth!$E$29</f>
        <v>39.565746810560206</v>
      </c>
      <c r="KC20" s="146">
        <f>growth!$E$27*(1-EXP(-KC18/growth!$E$28))^growth!$E$29</f>
        <v>39.783569756993927</v>
      </c>
      <c r="KD20" s="146">
        <f>growth!$E$27*(1-EXP(-KD18/growth!$E$28))^growth!$E$29</f>
        <v>40.001277353155402</v>
      </c>
      <c r="KE20" s="146">
        <f>growth!$E$27*(1-EXP(-KE18/growth!$E$28))^growth!$E$29</f>
        <v>40.218864911781495</v>
      </c>
      <c r="KF20" s="146">
        <f>growth!$E$27*(1-EXP(-KF18/growth!$E$28))^growth!$E$29</f>
        <v>40.436327790332221</v>
      </c>
      <c r="KG20" s="146">
        <f>growth!$E$27*(1-EXP(-KG18/growth!$E$28))^growth!$E$29</f>
        <v>40.653661390816815</v>
      </c>
      <c r="KH20" s="146">
        <f>growth!$E$27*(1-EXP(-KH18/growth!$E$28))^growth!$E$29</f>
        <v>40.870861159617938</v>
      </c>
      <c r="KI20" s="146">
        <f>growth!$E$27*(1-EXP(-KI18/growth!$E$28))^growth!$E$29</f>
        <v>41.087922587313464</v>
      </c>
      <c r="KJ20" s="146">
        <f>growth!$E$27*(1-EXP(-KJ18/growth!$E$28))^growth!$E$29</f>
        <v>41.304841208496562</v>
      </c>
      <c r="KK20" s="146">
        <f>growth!$E$27*(1-EXP(-KK18/growth!$E$28))^growth!$E$29</f>
        <v>41.521612601593716</v>
      </c>
      <c r="KL20" s="146">
        <f>growth!$E$27*(1-EXP(-KL18/growth!$E$28))^growth!$E$29</f>
        <v>41.738232388680728</v>
      </c>
      <c r="KM20" s="146">
        <f>growth!$E$27*(1-EXP(-KM18/growth!$E$28))^growth!$E$29</f>
        <v>41.954696235297085</v>
      </c>
      <c r="KN20" s="146">
        <f>growth!$E$27*(1-EXP(-KN18/growth!$E$28))^growth!$E$29</f>
        <v>42.170999850258504</v>
      </c>
      <c r="KO20" s="146">
        <f>growth!$E$27*(1-EXP(-KO18/growth!$E$28))^growth!$E$29</f>
        <v>42.387138985467679</v>
      </c>
      <c r="KP20" s="146">
        <f>growth!$E$27*(1-EXP(-KP18/growth!$E$28))^growth!$E$29</f>
        <v>42.603109435723518</v>
      </c>
      <c r="KQ20" s="146">
        <f>growth!$E$27*(1-EXP(-KQ18/growth!$E$28))^growth!$E$29</f>
        <v>42.818907038528828</v>
      </c>
      <c r="KR20" s="146">
        <f>growth!$E$27*(1-EXP(-KR18/growth!$E$28))^growth!$E$29</f>
        <v>0</v>
      </c>
      <c r="KS20" s="146">
        <f>growth!$E$27*(1-EXP(-KS18/growth!$E$28))^growth!$E$29</f>
        <v>8.5544570688236461E-6</v>
      </c>
      <c r="KT20" s="146">
        <f>growth!$E$27*(1-EXP(-KT18/growth!$E$28))^growth!$E$29</f>
        <v>6.8008465527976102E-5</v>
      </c>
      <c r="KU20" s="146">
        <f>growth!$E$27*(1-EXP(-KU18/growth!$E$28))^growth!$E$29</f>
        <v>2.2809679712868013E-4</v>
      </c>
      <c r="KV20" s="146">
        <f>growth!$E$27*(1-EXP(-KV18/growth!$E$28))^growth!$E$29</f>
        <v>5.3730357085554029E-4</v>
      </c>
      <c r="KW20" s="146">
        <f>growth!$E$27*(1-EXP(-KW18/growth!$E$28))^growth!$E$29</f>
        <v>1.0428839694930018E-3</v>
      </c>
      <c r="KX20" s="146">
        <f>growth!$E$27*(1-EXP(-KX18/growth!$E$28))^growth!$E$29</f>
        <v>1.7908856308893263E-3</v>
      </c>
      <c r="KY20" s="146">
        <f>growth!$E$27*(1-EXP(-KY18/growth!$E$28))^growth!$E$29</f>
        <v>2.8261697184418129E-3</v>
      </c>
      <c r="KZ20" s="146">
        <f>growth!$E$27*(1-EXP(-KZ18/growth!$E$28))^growth!$E$29</f>
        <v>4.192431675266812E-3</v>
      </c>
      <c r="LA20" s="146">
        <f>growth!$E$27*(1-EXP(-LA18/growth!$E$28))^growth!$E$29</f>
        <v>5.9322216664580707E-3</v>
      </c>
      <c r="LB20" s="146">
        <f>growth!$E$27*(1-EXP(-LB18/growth!$E$28))^growth!$E$29</f>
        <v>8.0869647137791836E-3</v>
      </c>
      <c r="LC20" s="146">
        <f>growth!$E$27*(1-EXP(-LC18/growth!$E$28))^growth!$E$29</f>
        <v>1.0696980527076586E-2</v>
      </c>
      <c r="LD20" s="146">
        <f>growth!$E$27*(1-EXP(-LD18/growth!$E$28))^growth!$E$29</f>
        <v>1.3801503036642727E-2</v>
      </c>
      <c r="LE20" s="146">
        <f>growth!$E$27*(1-EXP(-LE18/growth!$E$28))^growth!$E$29</f>
        <v>1.7438699630704126E-2</v>
      </c>
      <c r="LF20" s="146">
        <f>growth!$E$27*(1-EXP(-LF18/growth!$E$28))^growth!$E$29</f>
        <v>2.1645690102150235E-2</v>
      </c>
      <c r="LG20" s="146">
        <f>growth!$E$27*(1-EXP(-LG18/growth!$E$28))^growth!$E$29</f>
        <v>2.6458565308565586E-2</v>
      </c>
      <c r="LH20" s="146">
        <f>growth!$E$27*(1-EXP(-LH18/growth!$E$28))^growth!$E$29</f>
        <v>3.1912405549575328E-2</v>
      </c>
      <c r="LI20" s="146">
        <f>growth!$E$27*(1-EXP(-LI18/growth!$E$28))^growth!$E$29</f>
        <v>3.8041298665456996E-2</v>
      </c>
      <c r="LJ20" s="146">
        <f>growth!$E$27*(1-EXP(-LJ18/growth!$E$28))^growth!$E$29</f>
        <v>4.4878357860917865E-2</v>
      </c>
      <c r="LK20" s="146">
        <f>growth!$E$27*(1-EXP(-LK18/growth!$E$28))^growth!$E$29</f>
        <v>5.2455739257894637E-2</v>
      </c>
      <c r="LL20" s="146">
        <f>growth!$E$27*(1-EXP(-LL18/growth!$E$28))^growth!$E$29</f>
        <v>6.080465918116422E-2</v>
      </c>
      <c r="LM20" s="146">
        <f>growth!$E$27*(1-EXP(-LM18/growth!$E$28))^growth!$E$29</f>
        <v>6.9955411180516527E-2</v>
      </c>
      <c r="LN20" s="146">
        <f>growth!$E$27*(1-EXP(-LN18/growth!$E$28))^growth!$E$29</f>
        <v>7.9937382793190237E-2</v>
      </c>
      <c r="LO20" s="146">
        <f>growth!$E$27*(1-EXP(-LO18/growth!$E$28))^growth!$E$29</f>
        <v>9.0779072050210241E-2</v>
      </c>
      <c r="LP20" s="146">
        <f>growth!$E$27*(1-EXP(-LP18/growth!$E$28))^growth!$E$29</f>
        <v>0.10250810373022921</v>
      </c>
      <c r="LQ20" s="146">
        <f>growth!$E$27*(1-EXP(-LQ18/growth!$E$28))^growth!$E$29</f>
        <v>0.11515124536442721</v>
      </c>
      <c r="LR20" s="146">
        <f>growth!$E$27*(1-EXP(-LR18/growth!$E$28))^growth!$E$29</f>
        <v>0.12873442299596394</v>
      </c>
      <c r="LS20" s="146">
        <f>growth!$E$27*(1-EXP(-LS18/growth!$E$28))^growth!$E$29</f>
        <v>0.14328273669744057</v>
      </c>
      <c r="LT20" s="146">
        <f>growth!$E$27*(1-EXP(-LT18/growth!$E$28))^growth!$E$29</f>
        <v>0.15882047584978901</v>
      </c>
      <c r="LU20" s="146">
        <f>growth!$E$27*(1-EXP(-LU18/growth!$E$28))^growth!$E$29</f>
        <v>0.17537113418593711</v>
      </c>
      <c r="LV20" s="146">
        <f>growth!$E$27*(1-EXP(-LV18/growth!$E$28))^growth!$E$29</f>
        <v>0.19295742460257786</v>
      </c>
      <c r="LW20" s="146">
        <f>growth!$E$27*(1-EXP(-LW18/growth!$E$28))^growth!$E$29</f>
        <v>0.2116012937433146</v>
      </c>
      <c r="LX20" s="146">
        <f>growth!$E$27*(1-EXP(-LX18/growth!$E$28))^growth!$E$29</f>
        <v>0.23132393635640758</v>
      </c>
      <c r="LY20" s="146">
        <f>growth!$E$27*(1-EXP(-LY18/growth!$E$28))^growth!$E$29</f>
        <v>0.25214580943030535</v>
      </c>
      <c r="LZ20" s="146">
        <f>growth!$E$27*(1-EXP(-LZ18/growth!$E$28))^growth!$E$29</f>
        <v>0.27408664611012157</v>
      </c>
      <c r="MA20" s="146">
        <f>growth!$E$27*(1-EXP(-MA18/growth!$E$28))^growth!$E$29</f>
        <v>0.29716546939812699</v>
      </c>
      <c r="MB20" s="146">
        <f>growth!$E$27*(1-EXP(-MB18/growth!$E$28))^growth!$E$29</f>
        <v>0.32140060564134304</v>
      </c>
      <c r="MC20" s="146">
        <f>growth!$E$27*(1-EXP(-MC18/growth!$E$28))^growth!$E$29</f>
        <v>0.34680969780924509</v>
      </c>
      <c r="MD20" s="146">
        <f>growth!$E$27*(1-EXP(-MD18/growth!$E$28))^growth!$E$29</f>
        <v>0.37340971856454569</v>
      </c>
      <c r="ME20" s="146">
        <f>growth!$E$27*(1-EXP(-ME18/growth!$E$28))^growth!$E$29</f>
        <v>0.40121698312999765</v>
      </c>
      <c r="MF20" s="146">
        <f>growth!$E$27*(1-EXP(-MF18/growth!$E$28))^growth!$E$29</f>
        <v>0.43024716195412632</v>
      </c>
      <c r="MG20" s="146">
        <f>growth!$E$27*(1-EXP(-MG18/growth!$E$28))^growth!$E$29</f>
        <v>0.46051529317873102</v>
      </c>
      <c r="MH20" s="146">
        <f>growth!$E$27*(1-EXP(-MH18/growth!$E$28))^growth!$E$29</f>
        <v>0.49203579491098115</v>
      </c>
      <c r="MI20" s="146">
        <f>growth!$E$27*(1-EXP(-MI18/growth!$E$28))^growth!$E$29</f>
        <v>0.52482247730289633</v>
      </c>
      <c r="MJ20" s="146">
        <f>growth!$E$27*(1-EXP(-MJ18/growth!$E$28))^growth!$E$29</f>
        <v>0.55888855444094521</v>
      </c>
      <c r="MK20" s="146">
        <f>growth!$E$27*(1-EXP(-MK18/growth!$E$28))^growth!$E$29</f>
        <v>0.59424665604846327</v>
      </c>
      <c r="ML20" s="146">
        <f>growth!$E$27*(1-EXP(-ML18/growth!$E$28))^growth!$E$29</f>
        <v>0.63090883900358485</v>
      </c>
      <c r="MM20" s="146">
        <f>growth!$E$27*(1-EXP(-MM18/growth!$E$28))^growth!$E$29</f>
        <v>0.66888659867529521</v>
      </c>
      <c r="MN20" s="146">
        <f>growth!$E$27*(1-EXP(-MN18/growth!$E$28))^growth!$E$29</f>
        <v>0.70819088008020181</v>
      </c>
      <c r="MO20" s="146">
        <f>growth!$E$27*(1-EXP(-MO18/growth!$E$28))^growth!$E$29</f>
        <v>0.74883208886262975</v>
      </c>
      <c r="MP20" s="146">
        <f>growth!$E$27*(1-EXP(-MP18/growth!$E$28))^growth!$E$29</f>
        <v>0.79082010210050457</v>
      </c>
      <c r="MQ20" s="146">
        <f>growth!$E$27*(1-EXP(-MQ18/growth!$E$28))^growth!$E$29</f>
        <v>0.83416427893956235</v>
      </c>
      <c r="MR20" s="146">
        <f>growth!$E$27*(1-EXP(-MR18/growth!$E$28))^growth!$E$29</f>
        <v>0.87887347105833891</v>
      </c>
      <c r="MS20" s="146">
        <f>growth!$E$27*(1-EXP(-MS18/growth!$E$28))^growth!$E$29</f>
        <v>0.92495603296635942</v>
      </c>
      <c r="MT20" s="146">
        <f>growth!$E$27*(1-EXP(-MT18/growth!$E$28))^growth!$E$29</f>
        <v>0.97241983213791106</v>
      </c>
      <c r="MU20" s="146">
        <f>growth!$E$27*(1-EXP(-MU18/growth!$E$28))^growth!$E$29</f>
        <v>1.0212722589837857</v>
      </c>
      <c r="MV20" s="146">
        <f>growth!$E$27*(1-EXP(-MV18/growth!$E$28))^growth!$E$29</f>
        <v>1.0715202366633054</v>
      </c>
      <c r="MW20" s="146">
        <f>growth!$E$27*(1-EXP(-MW18/growth!$E$28))^growth!$E$29</f>
        <v>1.1231702307389244</v>
      </c>
      <c r="MX20" s="146">
        <f>growth!$E$27*(1-EXP(-MX18/growth!$E$28))^growth!$E$29</f>
        <v>1.176228258675686</v>
      </c>
      <c r="MY20" s="146">
        <f>growth!$E$27*(1-EXP(-MY18/growth!$E$28))^growth!$E$29</f>
        <v>1.2306998991877718</v>
      </c>
      <c r="MZ20" s="146">
        <f>growth!$E$27*(1-EXP(-MZ18/growth!$E$28))^growth!$E$29</f>
        <v>1.2865903014343147</v>
      </c>
      <c r="NA20" s="146">
        <f>growth!$E$27*(1-EXP(-NA18/growth!$E$28))^growth!$E$29</f>
        <v>1.343904194066716</v>
      </c>
      <c r="NB20" s="146">
        <f>growth!$E$27*(1-EXP(-NB18/growth!$E$28))^growth!$E$29</f>
        <v>1.4026458941295432</v>
      </c>
      <c r="NC20" s="146">
        <f>growth!$E$27*(1-EXP(-NC18/growth!$E$28))^growth!$E$29</f>
        <v>1.4628193158171579</v>
      </c>
      <c r="ND20" s="146">
        <f>growth!$E$27*(1-EXP(-ND18/growth!$E$28))^growth!$E$29</f>
        <v>1.5244279790881745</v>
      </c>
      <c r="NE20" s="146">
        <f>growth!$E$27*(1-EXP(-NE18/growth!$E$28))^growth!$E$29</f>
        <v>1.587475018139777</v>
      </c>
      <c r="NF20" s="146">
        <f>growth!$E$27*(1-EXP(-NF18/growth!$E$28))^growth!$E$29</f>
        <v>1.6519631897439422</v>
      </c>
      <c r="NG20" s="146">
        <f>growth!$E$27*(1-EXP(-NG18/growth!$E$28))^growth!$E$29</f>
        <v>1.7178948814475761</v>
      </c>
      <c r="NH20" s="146">
        <f>growth!$E$27*(1-EXP(-NH18/growth!$E$28))^growth!$E$29</f>
        <v>1.7852721196385259</v>
      </c>
      <c r="NI20" s="146">
        <f>growth!$E$27*(1-EXP(-NI18/growth!$E$28))^growth!$E$29</f>
        <v>1.854096577479422</v>
      </c>
      <c r="NJ20" s="146">
        <f>growth!$E$27*(1-EXP(-NJ18/growth!$E$28))^growth!$E$29</f>
        <v>1.9243695827112854</v>
      </c>
      <c r="NK20" s="146">
        <f>growth!$E$27*(1-EXP(-NK18/growth!$E$28))^growth!$E$29</f>
        <v>1.9960921253287776</v>
      </c>
      <c r="NL20" s="146">
        <f>growth!$E$27*(1-EXP(-NL18/growth!$E$28))^growth!$E$29</f>
        <v>2.0692648651289542</v>
      </c>
      <c r="NM20" s="146">
        <f>growth!$E$27*(1-EXP(-NM18/growth!$E$28))^growth!$E$29</f>
        <v>2.1438881391354103</v>
      </c>
      <c r="NN20" s="146">
        <f>growth!$E$27*(1-EXP(-NN18/growth!$E$28))^growth!$E$29</f>
        <v>2.2199619688995957</v>
      </c>
      <c r="NO20" s="146">
        <f>growth!$E$27*(1-EXP(-NO18/growth!$E$28))^growth!$E$29</f>
        <v>2.2974860676810884</v>
      </c>
      <c r="NP20" s="146">
        <f>growth!$E$27*(1-EXP(-NP18/growth!$E$28))^growth!$E$29</f>
        <v>2.37645984750865</v>
      </c>
      <c r="NQ20" s="146">
        <f>growth!$E$27*(1-EXP(-NQ18/growth!$E$28))^growth!$E$29</f>
        <v>2.4568824261237423</v>
      </c>
      <c r="NR20" s="146">
        <f>growth!$E$27*(1-EXP(-NR18/growth!$E$28))^growth!$E$29</f>
        <v>2.5387526338082598</v>
      </c>
      <c r="NS20" s="146">
        <f>growth!$E$27*(1-EXP(-NS18/growth!$E$28))^growth!$E$29</f>
        <v>2.6220690200981962</v>
      </c>
      <c r="NT20" s="146">
        <f>growth!$E$27*(1-EXP(-NT18/growth!$E$28))^growth!$E$29</f>
        <v>2.7068298603848753</v>
      </c>
      <c r="NU20" s="146">
        <f>growth!$E$27*(1-EXP(-NU18/growth!$E$28))^growth!$E$29</f>
        <v>2.7930331624053983</v>
      </c>
      <c r="NV20" s="146">
        <f>growth!$E$27*(1-EXP(-NV18/growth!$E$28))^growth!$E$29</f>
        <v>2.8806766726240038</v>
      </c>
      <c r="NW20" s="146">
        <f>growth!$E$27*(1-EXP(-NW18/growth!$E$28))^growth!$E$29</f>
        <v>2.9697578825058617</v>
      </c>
      <c r="NX20" s="146">
        <f>growth!$E$27*(1-EXP(-NX18/growth!$E$28))^growth!$E$29</f>
        <v>3.0602740346849182</v>
      </c>
      <c r="NY20" s="146">
        <f>growth!$E$27*(1-EXP(-NY18/growth!$E$28))^growth!$E$29</f>
        <v>3.1522221290273973</v>
      </c>
      <c r="NZ20" s="146">
        <f>growth!$E$27*(1-EXP(-NZ18/growth!$E$28))^growth!$E$29</f>
        <v>3.2455989285924014</v>
      </c>
      <c r="OA20" s="146">
        <f>growth!$E$27*(1-EXP(-OA18/growth!$E$28))^growth!$E$29</f>
        <v>3.3404009654912583</v>
      </c>
      <c r="OB20" s="146">
        <f>growth!$E$27*(1-EXP(-OB18/growth!$E$28))^growth!$E$29</f>
        <v>3.4366245466469634</v>
      </c>
      <c r="OC20" s="146">
        <f>growth!$E$27*(1-EXP(-OC18/growth!$E$28))^growth!$E$29</f>
        <v>3.5342657594553306</v>
      </c>
      <c r="OD20" s="146">
        <f>growth!$E$27*(1-EXP(-OD18/growth!$E$28))^growth!$E$29</f>
        <v>3.6333204773492791</v>
      </c>
      <c r="OE20" s="146">
        <f>growth!$E$27*(1-EXP(-OE18/growth!$E$28))^growth!$E$29</f>
        <v>3.7337843652675575</v>
      </c>
      <c r="OF20" s="146">
        <f>growth!$E$27*(1-EXP(-OF18/growth!$E$28))^growth!$E$29</f>
        <v>3.8356528850295573</v>
      </c>
      <c r="OG20" s="146">
        <f>growth!$E$27*(1-EXP(-OG18/growth!$E$28))^growth!$E$29</f>
        <v>3.9389213006174426</v>
      </c>
      <c r="OH20" s="146">
        <f>growth!$E$27*(1-EXP(-OH18/growth!$E$28))^growth!$E$29</f>
        <v>4.0435846833669631</v>
      </c>
      <c r="OI20" s="146">
        <f>growth!$E$27*(1-EXP(-OI18/growth!$E$28))^growth!$E$29</f>
        <v>4.1496379170684694</v>
      </c>
      <c r="OJ20" s="146">
        <f>growth!$E$27*(1-EXP(-OJ18/growth!$E$28))^growth!$E$29</f>
        <v>4.2570757029793187</v>
      </c>
      <c r="OK20" s="146">
        <f>growth!$E$27*(1-EXP(-OK18/growth!$E$28))^growth!$E$29</f>
        <v>4.3658925647490125</v>
      </c>
      <c r="OL20" s="146">
        <f>growth!$E$27*(1-EXP(-OL18/growth!$E$28))^growth!$E$29</f>
        <v>4.4760828532584638</v>
      </c>
      <c r="OM20" s="146">
        <f>growth!$E$27*(1-EXP(-OM18/growth!$E$28))^growth!$E$29</f>
        <v>4.5876407513745976</v>
      </c>
      <c r="ON20" s="146">
        <f>growth!$E$27*(1-EXP(-ON18/growth!$E$28))^growth!$E$29</f>
        <v>4.7005602786215377</v>
      </c>
      <c r="OO20" s="146">
        <f>growth!$E$27*(1-EXP(-OO18/growth!$E$28))^growth!$E$29</f>
        <v>4.8148352957696883</v>
      </c>
      <c r="OP20" s="146">
        <f>growth!$E$27*(1-EXP(-OP18/growth!$E$28))^growth!$E$29</f>
        <v>4.9304595093439723</v>
      </c>
      <c r="OQ20" s="146">
        <f>growth!$E$27*(1-EXP(-OQ18/growth!$E$28))^growth!$E$29</f>
        <v>5.0474264760522649</v>
      </c>
      <c r="OR20" s="146">
        <f>growth!$E$27*(1-EXP(-OR18/growth!$E$28))^growth!$E$29</f>
        <v>5.1657296071354564</v>
      </c>
      <c r="OS20" s="146">
        <f>growth!$E$27*(1-EXP(-OS18/growth!$E$28))^growth!$E$29</f>
        <v>5.2853621726401947</v>
      </c>
      <c r="OT20" s="146">
        <f>growth!$E$27*(1-EXP(-OT18/growth!$E$28))^growth!$E$29</f>
        <v>5.4063173056154223</v>
      </c>
      <c r="OU20" s="146">
        <f>growth!$E$27*(1-EXP(-OU18/growth!$E$28))^growth!$E$29</f>
        <v>5.5285880062340054</v>
      </c>
      <c r="OV20" s="146">
        <f>growth!$E$27*(1-EXP(-OV18/growth!$E$28))^growth!$E$29</f>
        <v>5.6521671458405169</v>
      </c>
      <c r="OW20" s="146">
        <f>growth!$E$27*(1-EXP(-OW18/growth!$E$28))^growth!$E$29</f>
        <v>5.7770474709261848</v>
      </c>
      <c r="OX20" s="146">
        <f>growth!$E$27*(1-EXP(-OX18/growth!$E$28))^growth!$E$29</f>
        <v>5.9032216070322994</v>
      </c>
      <c r="OY20" s="146">
        <f>growth!$E$27*(1-EXP(-OY18/growth!$E$28))^growth!$E$29</f>
        <v>6.0306820625831072</v>
      </c>
      <c r="OZ20" s="146">
        <f>growth!$E$27*(1-EXP(-OZ18/growth!$E$28))^growth!$E$29</f>
        <v>6.1594212326490734</v>
      </c>
      <c r="PA20" s="146">
        <f>growth!$E$27*(1-EXP(-PA18/growth!$E$28))^growth!$E$29</f>
        <v>6.2894314026418838</v>
      </c>
      <c r="PB20" s="146">
        <f>growth!$E$27*(1-EXP(-PB18/growth!$E$28))^growth!$E$29</f>
        <v>6.4207047519420053</v>
      </c>
      <c r="PC20" s="146">
        <f>growth!$E$27*(1-EXP(-PC18/growth!$E$28))^growth!$E$29</f>
        <v>6.5532333574598631</v>
      </c>
      <c r="PD20" s="146">
        <f>growth!$E$27*(1-EXP(-PD18/growth!$E$28))^growth!$E$29</f>
        <v>6.6870091971317445</v>
      </c>
      <c r="PE20" s="146">
        <f>growth!$E$27*(1-EXP(-PE18/growth!$E$28))^growth!$E$29</f>
        <v>6.8220241533513359</v>
      </c>
      <c r="PF20" s="146">
        <f>growth!$E$27*(1-EXP(-PF18/growth!$E$28))^growth!$E$29</f>
        <v>6.9582700163378606</v>
      </c>
      <c r="PG20" s="146">
        <f>growth!$E$27*(1-EXP(-PG18/growth!$E$28))^growth!$E$29</f>
        <v>7.0957384874419001</v>
      </c>
      <c r="PH20" s="146">
        <f>growth!$E$27*(1-EXP(-PH18/growth!$E$28))^growth!$E$29</f>
        <v>7.2344211823897746</v>
      </c>
      <c r="PI20" s="146">
        <f>growth!$E$27*(1-EXP(-PI18/growth!$E$28))^growth!$E$29</f>
        <v>7.3743096344673678</v>
      </c>
      <c r="PJ20" s="146">
        <f>growth!$E$27*(1-EXP(-PJ18/growth!$E$28))^growth!$E$29</f>
        <v>7.5153952976444698</v>
      </c>
      <c r="PK20" s="146">
        <f>growth!$E$27*(1-EXP(-PK18/growth!$E$28))^growth!$E$29</f>
        <v>7.6576695496405094</v>
      </c>
      <c r="PL20" s="146">
        <f>growth!$E$27*(1-EXP(-PL18/growth!$E$28))^growth!$E$29</f>
        <v>7.8011236949324116</v>
      </c>
      <c r="PM20" s="146">
        <f>growth!$E$27*(1-EXP(-PM18/growth!$E$28))^growth!$E$29</f>
        <v>7.9457489677057547</v>
      </c>
      <c r="PN20" s="146">
        <f>growth!$E$27*(1-EXP(-PN18/growth!$E$28))^growth!$E$29</f>
        <v>8.0915365347499435</v>
      </c>
      <c r="PO20" s="146">
        <f>growth!$E$27*(1-EXP(-PO18/growth!$E$28))^growth!$E$29</f>
        <v>8.2384774982981739</v>
      </c>
      <c r="PP20" s="146">
        <f>growth!$E$27*(1-EXP(-PP18/growth!$E$28))^growth!$E$29</f>
        <v>8.3865628988132741</v>
      </c>
      <c r="PQ20" s="146">
        <f>growth!$E$27*(1-EXP(-PQ18/growth!$E$28))^growth!$E$29</f>
        <v>8.535783717720145</v>
      </c>
      <c r="PR20" s="146">
        <f>growth!$E$27*(1-EXP(-PR18/growth!$E$28))^growth!$E$29</f>
        <v>8.6861308800854697</v>
      </c>
      <c r="PS20" s="146">
        <f>growth!$E$27*(1-EXP(-PS18/growth!$E$28))^growth!$E$29</f>
        <v>8.8375952572459013</v>
      </c>
      <c r="PT20" s="146">
        <f>growth!$E$27*(1-EXP(-PT18/growth!$E$28))^growth!$E$29</f>
        <v>8.9901676693851371</v>
      </c>
      <c r="PU20" s="146">
        <f>growth!$E$27*(1-EXP(-PU18/growth!$E$28))^growth!$E$29</f>
        <v>9.1438388880608628</v>
      </c>
      <c r="PV20" s="146">
        <f>growth!$E$27*(1-EXP(-PV18/growth!$E$28))^growth!$E$29</f>
        <v>9.2985996386824148</v>
      </c>
      <c r="PW20" s="146">
        <f>growth!$E$27*(1-EXP(-PW18/growth!$E$28))^growth!$E$29</f>
        <v>9.4544406029397763</v>
      </c>
      <c r="PX20" s="146">
        <f>growth!$E$27*(1-EXP(-PX18/growth!$E$28))^growth!$E$29</f>
        <v>9.6113524211847032</v>
      </c>
      <c r="PY20" s="146">
        <f>growth!$E$27*(1-EXP(-PY18/growth!$E$28))^growth!$E$29</f>
        <v>9.7693256947648806</v>
      </c>
      <c r="PZ20" s="146">
        <f>growth!$E$27*(1-EXP(-PZ18/growth!$E$28))^growth!$E$29</f>
        <v>9.9283509883116974</v>
      </c>
      <c r="QA20" s="146">
        <f>growth!$E$27*(1-EXP(-QA18/growth!$E$28))^growth!$E$29</f>
        <v>10.088418831982287</v>
      </c>
      <c r="QB20" s="146">
        <f>growth!$E$27*(1-EXP(-QB18/growth!$E$28))^growth!$E$29</f>
        <v>10.249519723656872</v>
      </c>
      <c r="QC20" s="146">
        <f>growth!$E$27*(1-EXP(-QC18/growth!$E$28))^growth!$E$29</f>
        <v>10.41164413109183</v>
      </c>
      <c r="QD20" s="146">
        <f>growth!$E$27*(1-EXP(-QD18/growth!$E$28))^growth!$E$29</f>
        <v>10.574782494029229</v>
      </c>
      <c r="QE20" s="146">
        <f>growth!$E$27*(1-EXP(-QE18/growth!$E$28))^growth!$E$29</f>
        <v>10.73892522626363</v>
      </c>
      <c r="QF20" s="146">
        <f>growth!$E$27*(1-EXP(-QF18/growth!$E$28))^growth!$E$29</f>
        <v>10.904062717666822</v>
      </c>
      <c r="QG20" s="146">
        <f>growth!$E$27*(1-EXP(-QG18/growth!$E$28))^growth!$E$29</f>
        <v>11.070185336170978</v>
      </c>
      <c r="QH20" s="146">
        <f>growth!$E$27*(1-EXP(-QH18/growth!$E$28))^growth!$E$29</f>
        <v>11.237283429711121</v>
      </c>
      <c r="QI20" s="146">
        <f>growth!$E$27*(1-EXP(-QI18/growth!$E$28))^growth!$E$29</f>
        <v>11.40534732812749</v>
      </c>
      <c r="QJ20" s="146">
        <f>growth!$E$27*(1-EXP(-QJ18/growth!$E$28))^growth!$E$29</f>
        <v>11.574367345028266</v>
      </c>
      <c r="QK20" s="146">
        <f>growth!$E$27*(1-EXP(-QK18/growth!$E$28))^growth!$E$29</f>
        <v>11.744333779613566</v>
      </c>
      <c r="QL20" s="146">
        <f>growth!$E$27*(1-EXP(-QL18/growth!$E$28))^growth!$E$29</f>
        <v>11.915236918461199</v>
      </c>
      <c r="QM20" s="146">
        <f>growth!$E$27*(1-EXP(-QM18/growth!$E$28))^growth!$E$29</f>
        <v>12.08706703727467</v>
      </c>
      <c r="QN20" s="146">
        <f>growth!$E$27*(1-EXP(-QN18/growth!$E$28))^growth!$E$29</f>
        <v>12.259814402594305</v>
      </c>
      <c r="QO20" s="146">
        <f>growth!$E$27*(1-EXP(-QO18/growth!$E$28))^growth!$E$29</f>
        <v>12.43346927347193</v>
      </c>
      <c r="QP20" s="146">
        <f>growth!$E$27*(1-EXP(-QP18/growth!$E$28))^growth!$E$29</f>
        <v>12.60802190310957</v>
      </c>
      <c r="QQ20" s="146">
        <f>growth!$E$27*(1-EXP(-QQ18/growth!$E$28))^growth!$E$29</f>
        <v>12.783462540463075</v>
      </c>
      <c r="QR20" s="146">
        <f>growth!$E$27*(1-EXP(-QR18/growth!$E$28))^growth!$E$29</f>
        <v>12.959781431811036</v>
      </c>
      <c r="QS20" s="146">
        <f>growth!$E$27*(1-EXP(-QS18/growth!$E$28))^growth!$E$29</f>
        <v>13.136968822289402</v>
      </c>
      <c r="QT20" s="146">
        <f>growth!$E$27*(1-EXP(-QT18/growth!$E$28))^growth!$E$29</f>
        <v>13.315014957392757</v>
      </c>
      <c r="QU20" s="146">
        <f>growth!$E$27*(1-EXP(-QU18/growth!$E$28))^growth!$E$29</f>
        <v>13.493910084442467</v>
      </c>
      <c r="QV20" s="146">
        <f>growth!$E$27*(1-EXP(-QV18/growth!$E$28))^growth!$E$29</f>
        <v>13.673644454022288</v>
      </c>
      <c r="QW20" s="146">
        <f>growth!$E$27*(1-EXP(-QW18/growth!$E$28))^growth!$E$29</f>
        <v>13.854208321382108</v>
      </c>
      <c r="QX20" s="146">
        <f>growth!$E$27*(1-EXP(-QX18/growth!$E$28))^growth!$E$29</f>
        <v>14.035591947810332</v>
      </c>
      <c r="QY20" s="146">
        <f>growth!$E$27*(1-EXP(-QY18/growth!$E$28))^growth!$E$29</f>
        <v>14.217785601975118</v>
      </c>
      <c r="QZ20" s="146">
        <f>growth!$E$27*(1-EXP(-QZ18/growth!$E$28))^growth!$E$29</f>
        <v>14.400779561235412</v>
      </c>
      <c r="RA20" s="146">
        <f>growth!$E$27*(1-EXP(-RA18/growth!$E$28))^growth!$E$29</f>
        <v>14.584564112922065</v>
      </c>
      <c r="RB20" s="146">
        <f>growth!$E$27*(1-EXP(-RB18/growth!$E$28))^growth!$E$29</f>
        <v>14.769129555589412</v>
      </c>
      <c r="RC20" s="146">
        <f>growth!$E$27*(1-EXP(-RC18/growth!$E$28))^growth!$E$29</f>
        <v>14.954466200238011</v>
      </c>
      <c r="RD20" s="146">
        <f>growth!$E$27*(1-EXP(-RD18/growth!$E$28))^growth!$E$29</f>
        <v>15.140564371508987</v>
      </c>
      <c r="RE20" s="146">
        <f>growth!$E$27*(1-EXP(-RE18/growth!$E$28))^growth!$E$29</f>
        <v>15.327414408850311</v>
      </c>
      <c r="RF20" s="146">
        <f>growth!$E$27*(1-EXP(-RF18/growth!$E$28))^growth!$E$29</f>
        <v>15.515006667655552</v>
      </c>
      <c r="RG20" s="146">
        <f>growth!$E$27*(1-EXP(-RG18/growth!$E$28))^growth!$E$29</f>
        <v>15.70333152037577</v>
      </c>
      <c r="RH20" s="146">
        <f>growth!$E$27*(1-EXP(-RH18/growth!$E$28))^growth!$E$29</f>
        <v>15.89237935760452</v>
      </c>
      <c r="RI20" s="146">
        <f>growth!$E$27*(1-EXP(-RI18/growth!$E$28))^growth!$E$29</f>
        <v>16.08214058913693</v>
      </c>
      <c r="RJ20" s="146">
        <f>growth!$E$27*(1-EXP(-RJ18/growth!$E$28))^growth!$E$29</f>
        <v>16.272605645003011</v>
      </c>
      <c r="RK20" s="146">
        <f>growth!$E$27*(1-EXP(-RK18/growth!$E$28))^growth!$E$29</f>
        <v>16.463764976475609</v>
      </c>
      <c r="RL20" s="146">
        <f>growth!$E$27*(1-EXP(-RL18/growth!$E$28))^growth!$E$29</f>
        <v>16.655609057053567</v>
      </c>
      <c r="RM20" s="146">
        <f>growth!$E$27*(1-EXP(-RM18/growth!$E$28))^growth!$E$29</f>
        <v>16.84812838342053</v>
      </c>
      <c r="RN20" s="146">
        <f>growth!$E$27*(1-EXP(-RN18/growth!$E$28))^growth!$E$29</f>
        <v>17.041313476379504</v>
      </c>
      <c r="RO20" s="146">
        <f>growth!$E$27*(1-EXP(-RO18/growth!$E$28))^growth!$E$29</f>
        <v>17.235154881763943</v>
      </c>
      <c r="RP20" s="146">
        <f>growth!$E$27*(1-EXP(-RP18/growth!$E$28))^growth!$E$29</f>
        <v>17.4296431713258</v>
      </c>
    </row>
    <row r="21" spans="2:484" ht="12.95" customHeight="1" x14ac:dyDescent="0.2">
      <c r="C21" s="21" t="s">
        <v>918</v>
      </c>
      <c r="D21" s="21" t="s">
        <v>395</v>
      </c>
      <c r="E21" s="146">
        <f>IF(E7&gt;THIN!$F$32,growth!$E$27*(1-EXP(-E19/growth!$E$28))^growth!$E$29,E13)</f>
        <v>8.5544570688243271E-6</v>
      </c>
      <c r="F21" s="146">
        <f>IF(F7&gt;THIN!$F$32,growth!$E$27*(1-EXP(-F19/growth!$E$28))^growth!$E$29,F13)</f>
        <v>6.8008465527976102E-5</v>
      </c>
      <c r="G21" s="146">
        <f>IF(G7&gt;THIN!$F$32,growth!$E$27*(1-EXP(-G19/growth!$E$28))^growth!$E$29,G13)</f>
        <v>2.2809679712868013E-4</v>
      </c>
      <c r="H21" s="146">
        <f>IF(H7&gt;THIN!$F$32,growth!$E$27*(1-EXP(-H19/growth!$E$28))^growth!$E$29,H13)</f>
        <v>5.3730357085554029E-4</v>
      </c>
      <c r="I21" s="146">
        <f>IF(I7&gt;THIN!$F$32,growth!$E$27*(1-EXP(-I19/growth!$E$28))^growth!$E$29,I13)</f>
        <v>1.0428839694930018E-3</v>
      </c>
      <c r="J21" s="146">
        <f>IF(J7&gt;THIN!$F$32,growth!$E$27*(1-EXP(-J19/growth!$E$28))^growth!$E$29,J13)</f>
        <v>1.7908856308893263E-3</v>
      </c>
      <c r="K21" s="146">
        <f>IF(K7&gt;THIN!$F$32,growth!$E$27*(1-EXP(-K19/growth!$E$28))^growth!$E$29,K13)</f>
        <v>2.8261697184418129E-3</v>
      </c>
      <c r="L21" s="146">
        <f>IF(L7&gt;THIN!$F$32,growth!$E$27*(1-EXP(-L19/growth!$E$28))^growth!$E$29,L13)</f>
        <v>4.192431675266812E-3</v>
      </c>
      <c r="M21" s="146">
        <f>IF(M7&gt;THIN!$F$32,growth!$E$27*(1-EXP(-M19/growth!$E$28))^growth!$E$29,M13)</f>
        <v>5.9322216664580707E-3</v>
      </c>
      <c r="N21" s="146">
        <f>IF(N7&gt;THIN!$F$32,growth!$E$27*(1-EXP(-N19/growth!$E$28))^growth!$E$29,N13)</f>
        <v>8.0869647137792496E-3</v>
      </c>
      <c r="O21" s="146">
        <f>IF(O7&gt;THIN!$F$32,growth!$E$27*(1-EXP(-O19/growth!$E$28))^growth!$E$29,O13)</f>
        <v>1.0696980527076586E-2</v>
      </c>
      <c r="P21" s="146">
        <f>IF(P7&gt;THIN!$F$32,growth!$E$27*(1-EXP(-P19/growth!$E$28))^growth!$E$29,P13)</f>
        <v>1.3801503036642727E-2</v>
      </c>
      <c r="Q21" s="146">
        <f>IF(Q7&gt;THIN!$F$32,growth!$E$27*(1-EXP(-Q19/growth!$E$28))^growth!$E$29,Q13)</f>
        <v>1.7438699630704126E-2</v>
      </c>
      <c r="R21" s="146">
        <f>IF(R7&gt;THIN!$F$32,growth!$E$27*(1-EXP(-R19/growth!$E$28))^growth!$E$29,R13)</f>
        <v>2.1645690102150235E-2</v>
      </c>
      <c r="S21" s="146">
        <f>IF(S7&gt;THIN!$F$32,growth!$E$27*(1-EXP(-S19/growth!$E$28))^growth!$E$29,S13)</f>
        <v>2.6458565308565586E-2</v>
      </c>
      <c r="T21" s="146">
        <f>IF(T7&gt;THIN!$F$32,growth!$E$27*(1-EXP(-T19/growth!$E$28))^growth!$E$29,T13)</f>
        <v>3.1912405549575487E-2</v>
      </c>
      <c r="U21" s="146">
        <f>IF(U7&gt;THIN!$F$32,growth!$E$27*(1-EXP(-U19/growth!$E$28))^growth!$E$29,U13)</f>
        <v>3.8041298665456802E-2</v>
      </c>
      <c r="V21" s="146">
        <f>IF(V7&gt;THIN!$F$32,growth!$E$27*(1-EXP(-V19/growth!$E$28))^growth!$E$29,V13)</f>
        <v>4.4878357860917865E-2</v>
      </c>
      <c r="W21" s="146">
        <f>IF(W7&gt;THIN!$F$32,growth!$E$27*(1-EXP(-W19/growth!$E$28))^growth!$E$29,W13)</f>
        <v>5.2455739257894866E-2</v>
      </c>
      <c r="X21" s="146">
        <f>IF(X7&gt;THIN!$F$32,growth!$E$27*(1-EXP(-X19/growth!$E$28))^growth!$E$29,X13)</f>
        <v>6.080465918116422E-2</v>
      </c>
      <c r="Y21" s="146">
        <f>IF(Y7&gt;THIN!$F$32,growth!$E$27*(1-EXP(-Y19/growth!$E$28))^growth!$E$29,Y13)</f>
        <v>6.9955411180516527E-2</v>
      </c>
      <c r="Z21" s="146">
        <f>IF(Z7&gt;THIN!$F$32,growth!$E$27*(1-EXP(-Z19/growth!$E$28))^growth!$E$29,Z13)</f>
        <v>7.9937382793190237E-2</v>
      </c>
      <c r="AA21" s="146">
        <f>IF(AA7&gt;THIN!$F$32,growth!$E$27*(1-EXP(-AA19/growth!$E$28))^growth!$E$29,AA13)</f>
        <v>9.0779072050210241E-2</v>
      </c>
      <c r="AB21" s="146">
        <f>IF(AB7&gt;THIN!$F$32,growth!$E$27*(1-EXP(-AB19/growth!$E$28))^growth!$E$29,AB13)</f>
        <v>0.10250810373022921</v>
      </c>
      <c r="AC21" s="146">
        <f>IF(AC7&gt;THIN!$F$32,growth!$E$27*(1-EXP(-AC19/growth!$E$28))^growth!$E$29,AC13)</f>
        <v>0.1151512453644276</v>
      </c>
      <c r="AD21" s="146">
        <f>IF(AD7&gt;THIN!$F$32,growth!$E$27*(1-EXP(-AD19/growth!$E$28))^growth!$E$29,AD13)</f>
        <v>0.12873442299596394</v>
      </c>
      <c r="AE21" s="146">
        <f>IF(AE7&gt;THIN!$F$32,growth!$E$27*(1-EXP(-AE19/growth!$E$28))^growth!$E$29,AE13)</f>
        <v>0.14328273669744057</v>
      </c>
      <c r="AF21" s="146">
        <f>IF(AF7&gt;THIN!$F$32,growth!$E$27*(1-EXP(-AF19/growth!$E$28))^growth!$E$29,AF13)</f>
        <v>0.15882047584978901</v>
      </c>
      <c r="AG21" s="146">
        <f>IF(AG7&gt;THIN!$F$32,growth!$E$27*(1-EXP(-AG19/growth!$E$28))^growth!$E$29,AG13)</f>
        <v>0.17537113418593711</v>
      </c>
      <c r="AH21" s="146">
        <f>IF(AH7&gt;THIN!$F$32,growth!$E$27*(1-EXP(-AH19/growth!$E$28))^growth!$E$29,AH13)</f>
        <v>0.19295742460257786</v>
      </c>
      <c r="AI21" s="146">
        <f>IF(AI7&gt;THIN!$F$32,growth!$E$27*(1-EXP(-AI19/growth!$E$28))^growth!$E$29,AI13)</f>
        <v>0.21160129374331518</v>
      </c>
      <c r="AJ21" s="146">
        <f>IF(AJ7&gt;THIN!$F$32,growth!$E$27*(1-EXP(-AJ19/growth!$E$28))^growth!$E$29,AJ13)</f>
        <v>0.23132393635640697</v>
      </c>
      <c r="AK21" s="146">
        <f>IF(AK7&gt;THIN!$F$32,growth!$E$27*(1-EXP(-AK19/growth!$E$28))^growth!$E$29,AK13)</f>
        <v>0.25214580943030535</v>
      </c>
      <c r="AL21" s="146">
        <f>IF(AL7&gt;THIN!$F$32,growth!$E$27*(1-EXP(-AL19/growth!$E$28))^growth!$E$29,AL13)</f>
        <v>0.27408664611012157</v>
      </c>
      <c r="AM21" s="146">
        <f>IF(AM7&gt;THIN!$F$32,growth!$E$27*(1-EXP(-AM19/growth!$E$28))^growth!$E$29,AM13)</f>
        <v>0.29716546939812627</v>
      </c>
      <c r="AN21" s="146">
        <f>IF(AN7&gt;THIN!$F$32,growth!$E$27*(1-EXP(-AN19/growth!$E$28))^growth!$E$29,AN13)</f>
        <v>0.32140060564134304</v>
      </c>
      <c r="AO21" s="146">
        <f>IF(AO7&gt;THIN!$F$32,growth!$E$27*(1-EXP(-AO19/growth!$E$28))^growth!$E$29,AO13)</f>
        <v>0.34680969780924586</v>
      </c>
      <c r="AP21" s="146">
        <f>IF(AP7&gt;THIN!$F$32,growth!$E$27*(1-EXP(-AP19/growth!$E$28))^growth!$E$29,AP13)</f>
        <v>0.37340971856454569</v>
      </c>
      <c r="AQ21" s="146">
        <f>IF(AQ7&gt;THIN!$F$32,growth!$E$27*(1-EXP(-AQ19/growth!$E$28))^growth!$E$29,AQ13)</f>
        <v>0.40121698312999765</v>
      </c>
      <c r="AR21" s="146">
        <f>IF(AR7&gt;THIN!$F$32,growth!$E$27*(1-EXP(-AR19/growth!$E$28))^growth!$E$29,AR13)</f>
        <v>0.43024716195412716</v>
      </c>
      <c r="AS21" s="146">
        <f>IF(AS7&gt;THIN!$F$32,growth!$E$27*(1-EXP(-AS19/growth!$E$28))^growth!$E$29,AS13)</f>
        <v>0.46051529317873102</v>
      </c>
      <c r="AT21" s="146">
        <f>IF(AT7&gt;THIN!$F$32,growth!$E$27*(1-EXP(-AT19/growth!$E$28))^growth!$E$29,AT13)</f>
        <v>0.49203579491098115</v>
      </c>
      <c r="AU21" s="146">
        <f>IF(AU7&gt;THIN!$F$32,growth!$E$27*(1-EXP(-AU19/growth!$E$28))^growth!$E$29,AU13)</f>
        <v>0.52482247730289744</v>
      </c>
      <c r="AV21" s="146">
        <f>IF(AV7&gt;THIN!$F$32,growth!$E$27*(1-EXP(-AV19/growth!$E$28))^growth!$E$29,AV13)</f>
        <v>0.5588885544409441</v>
      </c>
      <c r="AW21" s="146">
        <f>IF(AW7&gt;THIN!$F$32,growth!$E$27*(1-EXP(-AW19/growth!$E$28))^growth!$E$29,AW13)</f>
        <v>0.59424665604846327</v>
      </c>
      <c r="AX21" s="146">
        <f>IF(AX7&gt;THIN!$F$32,growth!$E$27*(1-EXP(-AX19/growth!$E$28))^growth!$E$29,AX13)</f>
        <v>0.63090883900358596</v>
      </c>
      <c r="AY21" s="146">
        <f>IF(AY7&gt;THIN!$F$32,growth!$E$27*(1-EXP(-AY19/growth!$E$28))^growth!$E$29,AY13)</f>
        <v>0.66888659867529388</v>
      </c>
      <c r="AZ21" s="146">
        <f>IF(AZ7&gt;THIN!$F$32,growth!$E$27*(1-EXP(-AZ19/growth!$E$28))^growth!$E$29,AZ13)</f>
        <v>0.70819088008020181</v>
      </c>
      <c r="BA21" s="146">
        <f>IF(BA7&gt;THIN!$F$32,growth!$E$27*(1-EXP(-BA19/growth!$E$28))^growth!$E$29,BA13)</f>
        <v>0.74883208886263108</v>
      </c>
      <c r="BB21" s="146">
        <f>IF(BB7&gt;THIN!$F$32,growth!$E$27*(1-EXP(-BB19/growth!$E$28))^growth!$E$29,BB13)</f>
        <v>0.79082010210050457</v>
      </c>
      <c r="BC21" s="146">
        <f>IF(BC7&gt;THIN!$F$32,growth!$E$27*(1-EXP(-BC19/growth!$E$28))^growth!$E$29,BC13)</f>
        <v>0.83416427893956235</v>
      </c>
      <c r="BD21" s="146">
        <f>IF(BD7&gt;THIN!$F$32,growth!$E$27*(1-EXP(-BD19/growth!$E$28))^growth!$E$29,BD13)</f>
        <v>0.87887347105833891</v>
      </c>
      <c r="BE21" s="146">
        <f>IF(BE7&gt;THIN!$F$32,growth!$E$27*(1-EXP(-BE19/growth!$E$28))^growth!$E$29,BE13)</f>
        <v>0.92495603296635942</v>
      </c>
      <c r="BF21" s="146">
        <f>IF(BF7&gt;THIN!$F$32,growth!$E$27*(1-EXP(-BF19/growth!$E$28))^growth!$E$29,BF13)</f>
        <v>0.97241983213791106</v>
      </c>
      <c r="BG21" s="146">
        <f>IF(BG7&gt;THIN!$F$32,growth!$E$27*(1-EXP(-BG19/growth!$E$28))^growth!$E$29,BG13)</f>
        <v>1.0212722589837857</v>
      </c>
      <c r="BH21" s="146">
        <f>IF(BH7&gt;THIN!$F$32,growth!$E$27*(1-EXP(-BH19/growth!$E$28))^growth!$E$29,BH13)</f>
        <v>1.0715202366633054</v>
      </c>
      <c r="BI21" s="146">
        <f>IF(BI7&gt;THIN!$F$32,growth!$E$27*(1-EXP(-BI19/growth!$E$28))^growth!$E$29,BI13)</f>
        <v>1.1231702307389244</v>
      </c>
      <c r="BJ21" s="146">
        <f>IF(BJ7&gt;THIN!$F$32,growth!$E$27*(1-EXP(-BJ19/growth!$E$28))^growth!$E$29,BJ13)</f>
        <v>1.176228258675686</v>
      </c>
      <c r="BK21" s="146">
        <f>IF(BK7&gt;THIN!$F$32,growth!$E$27*(1-EXP(-BK19/growth!$E$28))^growth!$E$29,BK13)</f>
        <v>1.2306998991877718</v>
      </c>
      <c r="BL21" s="146">
        <f>IF(BL7&gt;THIN!$F$32,growth!$E$27*(1-EXP(-BL19/growth!$E$28))^growth!$E$29,BL13)</f>
        <v>1.2865903014343147</v>
      </c>
      <c r="BM21" s="146">
        <f>IF(BM7&gt;THIN!$F$32,growth!$E$27*(1-EXP(-BM19/growth!$E$28))^growth!$E$29,BM13)</f>
        <v>1.343904194066716</v>
      </c>
      <c r="BN21" s="146">
        <f>IF(BN7&gt;THIN!$F$32,growth!$E$27*(1-EXP(-BN19/growth!$E$28))^growth!$E$29,BN13)</f>
        <v>1.4026458941295432</v>
      </c>
      <c r="BO21" s="146">
        <f>IF(BO7&gt;THIN!$F$32,growth!$E$27*(1-EXP(-BO19/growth!$E$28))^growth!$E$29,BO13)</f>
        <v>1.4628193158171579</v>
      </c>
      <c r="BP21" s="146">
        <f>IF(BP7&gt;THIN!$F$32,growth!$E$27*(1-EXP(-BP19/growth!$E$28))^growth!$E$29,BP13)</f>
        <v>1.5244279790881745</v>
      </c>
      <c r="BQ21" s="146">
        <f>IF(BQ7&gt;THIN!$F$32,growth!$E$27*(1-EXP(-BQ19/growth!$E$28))^growth!$E$29,BQ13)</f>
        <v>1.587475018139777</v>
      </c>
      <c r="BR21" s="146">
        <f>IF(BR7&gt;THIN!$F$32,growth!$E$27*(1-EXP(-BR19/growth!$E$28))^growth!$E$29,BR13)</f>
        <v>1.6519631897439422</v>
      </c>
      <c r="BS21" s="146">
        <f>IF(BS7&gt;THIN!$F$32,growth!$E$27*(1-EXP(-BS19/growth!$E$28))^growth!$E$29,BS13)</f>
        <v>1.7178948814475761</v>
      </c>
      <c r="BT21" s="146">
        <f>IF(BT7&gt;THIN!$F$32,growth!$E$27*(1-EXP(-BT19/growth!$E$28))^growth!$E$29,BT13)</f>
        <v>1.7852721196385259</v>
      </c>
      <c r="BU21" s="146">
        <f>IF(BU7&gt;THIN!$F$32,growth!$E$27*(1-EXP(-BU19/growth!$E$28))^growth!$E$29,BU13)</f>
        <v>1.854096577479422</v>
      </c>
      <c r="BV21" s="146">
        <f>IF(BV7&gt;THIN!$F$32,growth!$E$27*(1-EXP(-BV19/growth!$E$28))^growth!$E$29,BV13)</f>
        <v>1.9243695827112854</v>
      </c>
      <c r="BW21" s="146">
        <f>IF(BW7&gt;THIN!$F$32,growth!$E$27*(1-EXP(-BW19/growth!$E$28))^growth!$E$29,BW13)</f>
        <v>1.9960921253287776</v>
      </c>
      <c r="BX21" s="146">
        <f>IF(BX7&gt;THIN!$F$32,growth!$E$27*(1-EXP(-BX19/growth!$E$28))^growth!$E$29,BX13)</f>
        <v>2.0692648651289542</v>
      </c>
      <c r="BY21" s="146">
        <f>IF(BY7&gt;THIN!$F$32,growth!$E$27*(1-EXP(-BY19/growth!$E$28))^growth!$E$29,BY13)</f>
        <v>2.1438881391354103</v>
      </c>
      <c r="BZ21" s="146">
        <f>IF(BZ7&gt;THIN!$F$32,growth!$E$27*(1-EXP(-BZ19/growth!$E$28))^growth!$E$29,BZ13)</f>
        <v>2.2199619688995957</v>
      </c>
      <c r="CA21" s="146">
        <f>IF(CA7&gt;THIN!$F$32,growth!$E$27*(1-EXP(-CA19/growth!$E$28))^growth!$E$29,CA13)</f>
        <v>2.2974860676810884</v>
      </c>
      <c r="CB21" s="146">
        <f>IF(CB7&gt;THIN!$F$32,growth!$E$27*(1-EXP(-CB19/growth!$E$28))^growth!$E$29,CB13)</f>
        <v>2.37645984750865</v>
      </c>
      <c r="CC21" s="146">
        <f>IF(CC7&gt;THIN!$F$32,growth!$E$27*(1-EXP(-CC19/growth!$E$28))^growth!$E$29,CC13)</f>
        <v>2.4568824261237392</v>
      </c>
      <c r="CD21" s="146">
        <f>IF(CD7&gt;THIN!$F$32,growth!$E$27*(1-EXP(-CD19/growth!$E$28))^growth!$E$29,CD13)</f>
        <v>2.5387526338082598</v>
      </c>
      <c r="CE21" s="146">
        <f>IF(CE7&gt;THIN!$F$32,growth!$E$27*(1-EXP(-CE19/growth!$E$28))^growth!$E$29,CE13)</f>
        <v>2.6220690200981962</v>
      </c>
      <c r="CF21" s="146">
        <f>IF(CF7&gt;THIN!$F$32,growth!$E$27*(1-EXP(-CF19/growth!$E$28))^growth!$E$29,CF13)</f>
        <v>2.7068298603848753</v>
      </c>
      <c r="CG21" s="146">
        <f>IF(CG7&gt;THIN!$F$32,growth!$E$27*(1-EXP(-CG19/growth!$E$28))^growth!$E$29,CG13)</f>
        <v>2.7930331624053983</v>
      </c>
      <c r="CH21" s="146">
        <f>IF(CH7&gt;THIN!$F$32,growth!$E$27*(1-EXP(-CH19/growth!$E$28))^growth!$E$29,CH13)</f>
        <v>2.8806766726240038</v>
      </c>
      <c r="CI21" s="146">
        <f>IF(CI7&gt;THIN!$F$32,growth!$E$27*(1-EXP(-CI19/growth!$E$28))^growth!$E$29,CI13)</f>
        <v>2.9697578825058577</v>
      </c>
      <c r="CJ21" s="146">
        <f>IF(CJ7&gt;THIN!$F$32,growth!$E$27*(1-EXP(-CJ19/growth!$E$28))^growth!$E$29,CJ13)</f>
        <v>3.0602740346849182</v>
      </c>
      <c r="CK21" s="146">
        <f>IF(CK7&gt;THIN!$F$32,growth!$E$27*(1-EXP(-CK19/growth!$E$28))^growth!$E$29,CK13)</f>
        <v>3.1522221290273933</v>
      </c>
      <c r="CL21" s="146">
        <f>IF(CL7&gt;THIN!$F$32,growth!$E$27*(1-EXP(-CL19/growth!$E$28))^growth!$E$29,CL13)</f>
        <v>3.245598928592405</v>
      </c>
      <c r="CM21" s="146">
        <f>IF(CM7&gt;THIN!$F$32,growth!$E$27*(1-EXP(-CM19/growth!$E$28))^growth!$E$29,CM13)</f>
        <v>3.3404009654912583</v>
      </c>
      <c r="CN21" s="146">
        <f>IF(CN7&gt;THIN!$F$32,growth!$E$27*(1-EXP(-CN19/growth!$E$28))^growth!$E$29,CN13)</f>
        <v>3.4366245466469594</v>
      </c>
      <c r="CO21" s="146">
        <f>IF(CO7&gt;THIN!$F$32,growth!$E$27*(1-EXP(-CO19/growth!$E$28))^growth!$E$29,CO13)</f>
        <v>3.5342657594553346</v>
      </c>
      <c r="CP21" s="146">
        <f>IF(CP7&gt;THIN!$F$32,growth!$E$27*(1-EXP(-CP19/growth!$E$28))^growth!$E$29,CP13)</f>
        <v>3.6333204773492791</v>
      </c>
      <c r="CQ21" s="146">
        <f>IF(CQ7&gt;THIN!$F$32,growth!$E$27*(1-EXP(-CQ19/growth!$E$28))^growth!$E$29,CQ13)</f>
        <v>3.7337843652675535</v>
      </c>
      <c r="CR21" s="146">
        <f>IF(CR7&gt;THIN!$F$32,growth!$E$27*(1-EXP(-CR19/growth!$E$28))^growth!$E$29,CR13)</f>
        <v>3.8356528850295617</v>
      </c>
      <c r="CS21" s="146">
        <f>IF(CS7&gt;THIN!$F$32,growth!$E$27*(1-EXP(-CS19/growth!$E$28))^growth!$E$29,CS13)</f>
        <v>3.9389213006174426</v>
      </c>
      <c r="CT21" s="146">
        <f>IF(CT7&gt;THIN!$F$32,growth!$E$27*(1-EXP(-CT19/growth!$E$28))^growth!$E$29,CT13)</f>
        <v>4.0435846833669586</v>
      </c>
      <c r="CU21" s="146">
        <f>IF(CU7&gt;THIN!$F$32,growth!$E$27*(1-EXP(-CU19/growth!$E$28))^growth!$E$29,CU13)</f>
        <v>4.149637917068473</v>
      </c>
      <c r="CV21" s="146">
        <f>IF(CV7&gt;THIN!$F$32,growth!$E$27*(1-EXP(-CV19/growth!$E$28))^growth!$E$29,CV13)</f>
        <v>4.2570757029793187</v>
      </c>
      <c r="CW21" s="146">
        <f>IF(CW7&gt;THIN!$F$32,growth!$E$27*(1-EXP(-CW19/growth!$E$28))^growth!$E$29,CW13)</f>
        <v>4.3658925647490125</v>
      </c>
      <c r="CX21" s="146">
        <f>IF(CX7&gt;THIN!$F$32,growth!$E$27*(1-EXP(-CX19/growth!$E$28))^growth!$E$29,CX13)</f>
        <v>4.4760828532584638</v>
      </c>
      <c r="CY21" s="146">
        <f>IF(CY7&gt;THIN!$F$32,growth!$E$27*(1-EXP(-CY19/growth!$E$28))^growth!$E$29,CY13)</f>
        <v>4.5876407513745976</v>
      </c>
      <c r="CZ21" s="146">
        <f>IF(CZ7&gt;THIN!$F$32,growth!$E$27*(1-EXP(-CZ19/growth!$E$28))^growth!$E$29,CZ13)</f>
        <v>4.7005602786215333</v>
      </c>
      <c r="DA21" s="146">
        <f>IF(DA7&gt;THIN!$F$32,growth!$E$27*(1-EXP(-DA19/growth!$E$28))^growth!$E$29,DA13)</f>
        <v>4.8148352957696918</v>
      </c>
      <c r="DB21" s="146">
        <f>IF(DB7&gt;THIN!$F$32,growth!$E$27*(1-EXP(-DB19/growth!$E$28))^growth!$E$29,DB13)</f>
        <v>4.9304595093439723</v>
      </c>
      <c r="DC21" s="146">
        <f>IF(DC7&gt;THIN!$F$32,growth!$E$27*(1-EXP(-DC19/growth!$E$28))^growth!$E$29,DC13)</f>
        <v>5.0474264760522605</v>
      </c>
      <c r="DD21" s="146">
        <f>IF(DD7&gt;THIN!$F$32,growth!$E$27*(1-EXP(-DD19/growth!$E$28))^growth!$E$29,DD13)</f>
        <v>5.1657296071354564</v>
      </c>
      <c r="DE21" s="146">
        <f>IF(DE7&gt;THIN!$F$32,growth!$E$27*(1-EXP(-DE19/growth!$E$28))^growth!$E$29,DE13)</f>
        <v>5.2853621726401947</v>
      </c>
      <c r="DF21" s="146">
        <f>IF(DF7&gt;THIN!$F$32,growth!$E$27*(1-EXP(-DF19/growth!$E$28))^growth!$E$29,DF13)</f>
        <v>5.4063173056154223</v>
      </c>
      <c r="DG21" s="146">
        <f>IF(DG7&gt;THIN!$F$32,growth!$E$27*(1-EXP(-DG19/growth!$E$28))^growth!$E$29,DG13)</f>
        <v>5.5285880062340107</v>
      </c>
      <c r="DH21" s="146">
        <f>IF(DH7&gt;THIN!$F$32,growth!$E$27*(1-EXP(-DH19/growth!$E$28))^growth!$E$29,DH13)</f>
        <v>5.6521671458405169</v>
      </c>
      <c r="DI21" s="146">
        <f>IF(DI7&gt;THIN!$F$32,growth!$E$27*(1-EXP(-DI19/growth!$E$28))^growth!$E$29,DI13)</f>
        <v>5.7770474709261794</v>
      </c>
      <c r="DJ21" s="146">
        <f>IF(DJ7&gt;THIN!$F$32,growth!$E$27*(1-EXP(-DJ19/growth!$E$28))^growth!$E$29,DJ13)</f>
        <v>5.9032216070323038</v>
      </c>
      <c r="DK21" s="146">
        <f>IF(DK7&gt;THIN!$F$32,growth!$E$27*(1-EXP(-DK19/growth!$E$28))^growth!$E$29,DK13)</f>
        <v>6.0306820625831072</v>
      </c>
      <c r="DL21" s="146">
        <f>IF(DL7&gt;THIN!$F$32,growth!$E$27*(1-EXP(-DL19/growth!$E$28))^growth!$E$29,DL13)</f>
        <v>6.1594212326490734</v>
      </c>
      <c r="DM21" s="146">
        <f>IF(DM7&gt;THIN!$F$32,growth!$E$27*(1-EXP(-DM19/growth!$E$28))^growth!$E$29,DM13)</f>
        <v>6.2894314026418838</v>
      </c>
      <c r="DN21" s="146">
        <f>IF(DN7&gt;THIN!$F$32,growth!$E$27*(1-EXP(-DN19/growth!$E$28))^growth!$E$29,DN13)</f>
        <v>6.4207047519420053</v>
      </c>
      <c r="DO21" s="146">
        <f>IF(DO7&gt;THIN!$F$32,growth!$E$27*(1-EXP(-DO19/growth!$E$28))^growth!$E$29,DO13)</f>
        <v>6.5532333574598631</v>
      </c>
      <c r="DP21" s="146">
        <f>IF(DP7&gt;THIN!$F$32,growth!$E$27*(1-EXP(-DP19/growth!$E$28))^growth!$E$29,DP13)</f>
        <v>6.6870091971317445</v>
      </c>
      <c r="DQ21" s="146">
        <f>IF(DQ7&gt;THIN!$F$32,growth!$E$27*(1-EXP(-DQ19/growth!$E$28))^growth!$E$29,DQ13)</f>
        <v>6.8220241533513359</v>
      </c>
      <c r="DR21" s="146">
        <f>IF(DR7&gt;THIN!$F$32,growth!$E$27*(1-EXP(-DR19/growth!$E$28))^growth!$E$29,DR13)</f>
        <v>6.9582700163378606</v>
      </c>
      <c r="DS21" s="146">
        <f>IF(DS7&gt;THIN!$F$32,growth!$E$27*(1-EXP(-DS19/growth!$E$28))^growth!$E$29,DS13)</f>
        <v>7.0957384874419063</v>
      </c>
      <c r="DT21" s="146">
        <f>IF(DT7&gt;THIN!$F$32,growth!$E$27*(1-EXP(-DT19/growth!$E$28))^growth!$E$29,DT13)</f>
        <v>7.2344211823897746</v>
      </c>
      <c r="DU21" s="146">
        <f>IF(DU7&gt;THIN!$F$32,growth!$E$27*(1-EXP(-DU19/growth!$E$28))^growth!$E$29,DU13)</f>
        <v>7.3743096344673678</v>
      </c>
      <c r="DV21" s="146">
        <f>IF(DV7&gt;THIN!$F$32,growth!$E$27*(1-EXP(-DV19/growth!$E$28))^growth!$E$29,DV13)</f>
        <v>7.5153952976444769</v>
      </c>
      <c r="DW21" s="146">
        <f>IF(DW7&gt;THIN!$F$32,growth!$E$27*(1-EXP(-DW19/growth!$E$28))^growth!$E$29,DW13)</f>
        <v>7.6576695496405094</v>
      </c>
      <c r="DX21" s="146">
        <f>IF(DX7&gt;THIN!$F$32,growth!$E$27*(1-EXP(-DX19/growth!$E$28))^growth!$E$29,DX13)</f>
        <v>7.8011236949324054</v>
      </c>
      <c r="DY21" s="146">
        <f>IF(DY7&gt;THIN!$F$32,growth!$E$27*(1-EXP(-DY19/growth!$E$28))^growth!$E$29,DY13)</f>
        <v>7.9457489677057547</v>
      </c>
      <c r="DZ21" s="146">
        <f>IF(DZ7&gt;THIN!$F$32,growth!$E$27*(1-EXP(-DZ19/growth!$E$28))^growth!$E$29,DZ13)</f>
        <v>8.0915365347499435</v>
      </c>
      <c r="EA21" s="146">
        <f>IF(EA7&gt;THIN!$F$32,growth!$E$27*(1-EXP(-EA19/growth!$E$28))^growth!$E$29,EA13)</f>
        <v>8.2384774982981739</v>
      </c>
      <c r="EB21" s="146">
        <f>IF(EB7&gt;THIN!$F$32,growth!$E$27*(1-EXP(-EB19/growth!$E$28))^growth!$E$29,EB13)</f>
        <v>8.3865628988132812</v>
      </c>
      <c r="EC21" s="146">
        <f>IF(EC7&gt;THIN!$F$32,growth!$E$27*(1-EXP(-EC19/growth!$E$28))^growth!$E$29,EC13)</f>
        <v>8.535783717720145</v>
      </c>
      <c r="ED21" s="146">
        <f>IF(ED7&gt;THIN!$F$32,growth!$E$27*(1-EXP(-ED19/growth!$E$28))^growth!$E$29,ED13)</f>
        <v>8.6861308800854697</v>
      </c>
      <c r="EE21" s="146">
        <f>IF(EE7&gt;THIN!$F$32,growth!$E$27*(1-EXP(-EE19/growth!$E$28))^growth!$E$29,EE13)</f>
        <v>8.8375952572459102</v>
      </c>
      <c r="EF21" s="146">
        <f>IF(EF7&gt;THIN!$F$32,growth!$E$27*(1-EXP(-EF19/growth!$E$28))^growth!$E$29,EF13)</f>
        <v>8.9901676693851371</v>
      </c>
      <c r="EG21" s="146">
        <f>IF(EG7&gt;THIN!$F$32,growth!$E$27*(1-EXP(-EG19/growth!$E$28))^growth!$E$29,EG13)</f>
        <v>9.1438388880608628</v>
      </c>
      <c r="EH21" s="146">
        <f>IF(EH7&gt;THIN!$F$32,growth!$E$27*(1-EXP(-EH19/growth!$E$28))^growth!$E$29,EH13)</f>
        <v>9.2985996386824148</v>
      </c>
      <c r="EI21" s="146">
        <f>IF(EI7&gt;THIN!$F$32,growth!$E$27*(1-EXP(-EI19/growth!$E$28))^growth!$E$29,EI13)</f>
        <v>9.4544406029397763</v>
      </c>
      <c r="EJ21" s="146">
        <f>IF(EJ7&gt;THIN!$F$32,growth!$E$27*(1-EXP(-EJ19/growth!$E$28))^growth!$E$29,EJ13)</f>
        <v>9.6113524211846979</v>
      </c>
      <c r="EK21" s="146">
        <f>IF(EK7&gt;THIN!$F$32,growth!$E$27*(1-EXP(-EK19/growth!$E$28))^growth!$E$29,EK13)</f>
        <v>9.7693256947648877</v>
      </c>
      <c r="EL21" s="146">
        <f>IF(EL7&gt;THIN!$F$32,growth!$E$27*(1-EXP(-EL19/growth!$E$28))^growth!$E$29,EL13)</f>
        <v>9.9283509883116974</v>
      </c>
      <c r="EM21" s="146">
        <f>IF(EM7&gt;THIN!$F$32,growth!$E$27*(1-EXP(-EM19/growth!$E$28))^growth!$E$29,EM13)</f>
        <v>10.088418831982281</v>
      </c>
      <c r="EN21" s="146">
        <f>IF(EN7&gt;THIN!$F$32,growth!$E$27*(1-EXP(-EN19/growth!$E$28))^growth!$E$29,EN13)</f>
        <v>10.249519723656872</v>
      </c>
      <c r="EO21" s="146">
        <f>IF(EO7&gt;THIN!$F$32,growth!$E$27*(1-EXP(-EO19/growth!$E$28))^growth!$E$29,EO13)</f>
        <v>10.41164413109183</v>
      </c>
      <c r="EP21" s="146">
        <f>IF(EP7&gt;THIN!$F$32,growth!$E$27*(1-EXP(-EP19/growth!$E$28))^growth!$E$29,EP13)</f>
        <v>10.574782494029222</v>
      </c>
      <c r="EQ21" s="146">
        <f>IF(EQ7&gt;THIN!$F$32,growth!$E$27*(1-EXP(-EQ19/growth!$E$28))^growth!$E$29,EQ13)</f>
        <v>10.73892522626363</v>
      </c>
      <c r="ER21" s="146">
        <f>IF(ER7&gt;THIN!$F$32,growth!$E$27*(1-EXP(-ER19/growth!$E$28))^growth!$E$29,ER13)</f>
        <v>10.904062717666822</v>
      </c>
      <c r="ES21" s="146">
        <f>IF(ES7&gt;THIN!$F$32,growth!$E$27*(1-EXP(-ES19/growth!$E$28))^growth!$E$29,ES13)</f>
        <v>11.070185336170969</v>
      </c>
      <c r="ET21" s="146">
        <f>IF(ET7&gt;THIN!$F$32,growth!$E$27*(1-EXP(-ET19/growth!$E$28))^growth!$E$29,ET13)</f>
        <v>11.237283429711121</v>
      </c>
      <c r="EU21" s="146">
        <f>IF(EU7&gt;THIN!$F$32,growth!$E$27*(1-EXP(-EU19/growth!$E$28))^growth!$E$29,EU13)</f>
        <v>11.40534732812749</v>
      </c>
      <c r="EV21" s="146">
        <f>IF(EV7&gt;THIN!$F$32,growth!$E$27*(1-EXP(-EV19/growth!$E$28))^growth!$E$29,EV13)</f>
        <v>11.574367345028266</v>
      </c>
      <c r="EW21" s="146">
        <f>IF(EW7&gt;THIN!$F$32,growth!$E$27*(1-EXP(-EW19/growth!$E$28))^growth!$E$29,EW13)</f>
        <v>11.744333779613566</v>
      </c>
      <c r="EX21" s="146">
        <f>IF(EX7&gt;THIN!$F$32,growth!$E$27*(1-EXP(-EX19/growth!$E$28))^growth!$E$29,EX13)</f>
        <v>11.915236918461199</v>
      </c>
      <c r="EY21" s="146">
        <f>IF(EY7&gt;THIN!$F$32,growth!$E$27*(1-EXP(-EY19/growth!$E$28))^growth!$E$29,EY13)</f>
        <v>12.08706703727467</v>
      </c>
      <c r="EZ21" s="146">
        <f>IF(EZ7&gt;THIN!$F$32,growth!$E$27*(1-EXP(-EZ19/growth!$E$28))^growth!$E$29,EZ13)</f>
        <v>12.259814402594316</v>
      </c>
      <c r="FA21" s="146">
        <f>IF(FA7&gt;THIN!$F$32,growth!$E$27*(1-EXP(-FA19/growth!$E$28))^growth!$E$29,FA13)</f>
        <v>12.43346927347193</v>
      </c>
      <c r="FB21" s="146">
        <f>IF(FB7&gt;THIN!$F$32,growth!$E$27*(1-EXP(-FB19/growth!$E$28))^growth!$E$29,FB13)</f>
        <v>12.608021903109561</v>
      </c>
      <c r="FC21" s="146">
        <f>IF(FC7&gt;THIN!$F$32,growth!$E$27*(1-EXP(-FC19/growth!$E$28))^growth!$E$29,FC13)</f>
        <v>12.783462540463075</v>
      </c>
      <c r="FD21" s="146">
        <f>IF(FD7&gt;THIN!$F$32,growth!$E$27*(1-EXP(-FD19/growth!$E$28))^growth!$E$29,FD13)</f>
        <v>12.959781431811036</v>
      </c>
      <c r="FE21" s="146">
        <f>IF(FE7&gt;THIN!$F$32,growth!$E$27*(1-EXP(-FE19/growth!$E$28))^growth!$E$29,FE13)</f>
        <v>13.136968822289402</v>
      </c>
      <c r="FF21" s="146">
        <f>IF(FF7&gt;THIN!$F$32,growth!$E$27*(1-EXP(-FF19/growth!$E$28))^growth!$E$29,FF13)</f>
        <v>13.315014957392767</v>
      </c>
      <c r="FG21" s="146">
        <f>IF(FG7&gt;THIN!$F$32,growth!$E$27*(1-EXP(-FG19/growth!$E$28))^growth!$E$29,FG13)</f>
        <v>13.493910084442467</v>
      </c>
      <c r="FH21" s="146">
        <f>IF(FH7&gt;THIN!$F$32,growth!$E$27*(1-EXP(-FH19/growth!$E$28))^growth!$E$29,FH13)</f>
        <v>13.673644454022279</v>
      </c>
      <c r="FI21" s="146">
        <f>IF(FI7&gt;THIN!$F$32,growth!$E$27*(1-EXP(-FI19/growth!$E$28))^growth!$E$29,FI13)</f>
        <v>13.854208321382108</v>
      </c>
      <c r="FJ21" s="146">
        <f>IF(FJ7&gt;THIN!$F$32,growth!$E$27*(1-EXP(-FJ19/growth!$E$28))^growth!$E$29,FJ13)</f>
        <v>14.035591947810332</v>
      </c>
      <c r="FK21" s="146">
        <f>IF(FK7&gt;THIN!$F$32,growth!$E$27*(1-EXP(-FK19/growth!$E$28))^growth!$E$29,FK13)</f>
        <v>14.217785601975118</v>
      </c>
      <c r="FL21" s="146">
        <f>IF(FL7&gt;THIN!$F$32,growth!$E$27*(1-EXP(-FL19/growth!$E$28))^growth!$E$29,FL13)</f>
        <v>14.400779561235423</v>
      </c>
      <c r="FM21" s="146">
        <f>IF(FM7&gt;THIN!$F$32,growth!$E$27*(1-EXP(-FM19/growth!$E$28))^growth!$E$29,FM13)</f>
        <v>14.584564112922065</v>
      </c>
      <c r="FN21" s="146">
        <f>IF(FN7&gt;THIN!$F$32,growth!$E$27*(1-EXP(-FN19/growth!$E$28))^growth!$E$29,FN13)</f>
        <v>14.769129555589402</v>
      </c>
      <c r="FO21" s="146">
        <f>IF(FO7&gt;THIN!$F$32,growth!$E$27*(1-EXP(-FO19/growth!$E$28))^growth!$E$29,FO13)</f>
        <v>14.954466200238011</v>
      </c>
      <c r="FP21" s="146">
        <f>IF(FP7&gt;THIN!$F$32,growth!$E$27*(1-EXP(-FP19/growth!$E$28))^growth!$E$29,FP13)</f>
        <v>15.140564371508987</v>
      </c>
      <c r="FQ21" s="146">
        <f>IF(FQ7&gt;THIN!$F$32,growth!$E$27*(1-EXP(-FQ19/growth!$E$28))^growth!$E$29,FQ13)</f>
        <v>15.3274144088503</v>
      </c>
      <c r="FR21" s="146">
        <f>IF(FR7&gt;THIN!$F$32,growth!$E$27*(1-EXP(-FR19/growth!$E$28))^growth!$E$29,FR13)</f>
        <v>15.515006667655552</v>
      </c>
      <c r="FS21" s="146">
        <f>IF(FS7&gt;THIN!$F$32,growth!$E$27*(1-EXP(-FS19/growth!$E$28))^growth!$E$29,FS13)</f>
        <v>15.70333152037577</v>
      </c>
      <c r="FT21" s="146">
        <f>IF(FT7&gt;THIN!$F$32,growth!$E$27*(1-EXP(-FT19/growth!$E$28))^growth!$E$29,FT13)</f>
        <v>15.89237935760452</v>
      </c>
      <c r="FU21" s="146">
        <f>IF(FU7&gt;THIN!$F$32,growth!$E$27*(1-EXP(-FU19/growth!$E$28))^growth!$E$29,FU13)</f>
        <v>16.08214058913693</v>
      </c>
      <c r="FV21" s="146">
        <f>IF(FV7&gt;THIN!$F$32,growth!$E$27*(1-EXP(-FV19/growth!$E$28))^growth!$E$29,FV13)</f>
        <v>16.272605645003011</v>
      </c>
      <c r="FW21" s="146">
        <f>IF(FW7&gt;THIN!$F$32,growth!$E$27*(1-EXP(-FW19/growth!$E$28))^growth!$E$29,FW13)</f>
        <v>16.463764976475609</v>
      </c>
      <c r="FX21" s="146">
        <f>IF(FX7&gt;THIN!$F$32,growth!$E$27*(1-EXP(-FX19/growth!$E$28))^growth!$E$29,FX13)</f>
        <v>16.655609057053578</v>
      </c>
      <c r="FY21" s="146">
        <f>IF(FY7&gt;THIN!$F$32,growth!$E$27*(1-EXP(-FY19/growth!$E$28))^growth!$E$29,FY13)</f>
        <v>16.84812838342053</v>
      </c>
      <c r="FZ21" s="146">
        <f>IF(FZ7&gt;THIN!$F$32,growth!$E$27*(1-EXP(-FZ19/growth!$E$28))^growth!$E$29,FZ13)</f>
        <v>17.041313476379504</v>
      </c>
      <c r="GA21" s="146">
        <f>IF(GA7&gt;THIN!$F$32,growth!$E$27*(1-EXP(-GA19/growth!$E$28))^growth!$E$29,GA13)</f>
        <v>17.235154881763957</v>
      </c>
      <c r="GB21" s="146">
        <f>IF(GB7&gt;THIN!$F$32,growth!$E$27*(1-EXP(-GB19/growth!$E$28))^growth!$E$29,GB13)</f>
        <v>17.4296431713258</v>
      </c>
      <c r="GC21" s="146">
        <f>IF(GC7&gt;THIN!$F$32,growth!$E$27*(1-EXP(-GC19/growth!$E$28))^growth!$E$29,GC13)</f>
        <v>11.615667376929403</v>
      </c>
      <c r="GD21" s="146">
        <f>IF(GD7&gt;THIN!$F$32,growth!$E$27*(1-EXP(-GD19/growth!$E$28))^growth!$E$29,GD13)</f>
        <v>11.796607487876278</v>
      </c>
      <c r="GE21" s="146">
        <f>IF(GE7&gt;THIN!$F$32,growth!$E$27*(1-EXP(-GE19/growth!$E$28))^growth!$E$29,GE13)</f>
        <v>11.978651133791631</v>
      </c>
      <c r="GF21" s="146">
        <f>IF(GF7&gt;THIN!$F$32,growth!$E$27*(1-EXP(-GF19/growth!$E$28))^growth!$E$29,GF13)</f>
        <v>12.161786662202429</v>
      </c>
      <c r="GG21" s="146">
        <f>IF(GG7&gt;THIN!$F$32,growth!$E$27*(1-EXP(-GG19/growth!$E$28))^growth!$E$29,GG13)</f>
        <v>12.34600237723278</v>
      </c>
      <c r="GH21" s="146">
        <f>IF(GH7&gt;THIN!$F$32,growth!$E$27*(1-EXP(-GH19/growth!$E$28))^growth!$E$29,GH13)</f>
        <v>12.531286542600673</v>
      </c>
      <c r="GI21" s="146">
        <f>IF(GI7&gt;THIN!$F$32,growth!$E$27*(1-EXP(-GI19/growth!$E$28))^growth!$E$29,GI13)</f>
        <v>12.71762738456297</v>
      </c>
      <c r="GJ21" s="146">
        <f>IF(GJ7&gt;THIN!$F$32,growth!$E$27*(1-EXP(-GJ19/growth!$E$28))^growth!$E$29,GJ13)</f>
        <v>12.905013094809332</v>
      </c>
      <c r="GK21" s="146">
        <f>IF(GK7&gt;THIN!$F$32,growth!$E$27*(1-EXP(-GK19/growth!$E$28))^growth!$E$29,GK13)</f>
        <v>13.093431833305134</v>
      </c>
      <c r="GL21" s="146">
        <f>IF(GL7&gt;THIN!$F$32,growth!$E$27*(1-EXP(-GL19/growth!$E$28))^growth!$E$29,GL13)</f>
        <v>13.282871731083707</v>
      </c>
      <c r="GM21" s="146">
        <f>IF(GM7&gt;THIN!$F$32,growth!$E$27*(1-EXP(-GM19/growth!$E$28))^growth!$E$29,GM13)</f>
        <v>13.473320892988328</v>
      </c>
      <c r="GN21" s="146">
        <f>IF(GN7&gt;THIN!$F$32,growth!$E$27*(1-EXP(-GN19/growth!$E$28))^growth!$E$29,GN13)</f>
        <v>13.66476740036437</v>
      </c>
      <c r="GO21" s="146">
        <f>IF(GO7&gt;THIN!$F$32,growth!$E$27*(1-EXP(-GO19/growth!$E$28))^growth!$E$29,GO13)</f>
        <v>13.857199313701649</v>
      </c>
      <c r="GP21" s="146">
        <f>IF(GP7&gt;THIN!$F$32,growth!$E$27*(1-EXP(-GP19/growth!$E$28))^growth!$E$29,GP13)</f>
        <v>14.050604675227856</v>
      </c>
      <c r="GQ21" s="146">
        <f>IF(GQ7&gt;THIN!$F$32,growth!$E$27*(1-EXP(-GQ19/growth!$E$28))^growth!$E$29,GQ13)</f>
        <v>14.244971511452855</v>
      </c>
      <c r="GR21" s="146">
        <f>IF(GR7&gt;THIN!$F$32,growth!$E$27*(1-EXP(-GR19/growth!$E$28))^growth!$E$29,GR13)</f>
        <v>14.440287835664867</v>
      </c>
      <c r="GS21" s="146">
        <f>IF(GS7&gt;THIN!$F$32,growth!$E$27*(1-EXP(-GS19/growth!$E$28))^growth!$E$29,GS13)</f>
        <v>14.636541650378318</v>
      </c>
      <c r="GT21" s="146">
        <f>IF(GT7&gt;THIN!$F$32,growth!$E$27*(1-EXP(-GT19/growth!$E$28))^growth!$E$29,GT13)</f>
        <v>14.83372094973431</v>
      </c>
      <c r="GU21" s="146">
        <f>IF(GU7&gt;THIN!$F$32,growth!$E$27*(1-EXP(-GU19/growth!$E$28))^growth!$E$29,GU13)</f>
        <v>15.031813721853725</v>
      </c>
      <c r="GV21" s="146">
        <f>IF(GV7&gt;THIN!$F$32,growth!$E$27*(1-EXP(-GV19/growth!$E$28))^growth!$E$29,GV13)</f>
        <v>15.230807951143602</v>
      </c>
      <c r="GW21" s="146">
        <f>IF(GW7&gt;THIN!$F$32,growth!$E$27*(1-EXP(-GW19/growth!$E$28))^growth!$E$29,GW13)</f>
        <v>15.4306916205572</v>
      </c>
      <c r="GX21" s="146">
        <f>IF(GX7&gt;THIN!$F$32,growth!$E$27*(1-EXP(-GX19/growth!$E$28))^growth!$E$29,GX13)</f>
        <v>15.631452713808056</v>
      </c>
      <c r="GY21" s="146">
        <f>IF(GY7&gt;THIN!$F$32,growth!$E$27*(1-EXP(-GY19/growth!$E$28))^growth!$E$29,GY13)</f>
        <v>15.833079217538634</v>
      </c>
      <c r="GZ21" s="146">
        <f>IF(GZ7&gt;THIN!$F$32,growth!$E$27*(1-EXP(-GZ19/growth!$E$28))^growth!$E$29,GZ13)</f>
        <v>16.035559123443939</v>
      </c>
      <c r="HA21" s="146">
        <f>IF(HA7&gt;THIN!$F$32,growth!$E$27*(1-EXP(-HA19/growth!$E$28))^growth!$E$29,HA13)</f>
        <v>16.238880430350513</v>
      </c>
      <c r="HB21" s="146">
        <f>IF(HB7&gt;THIN!$F$32,growth!$E$27*(1-EXP(-HB19/growth!$E$28))^growth!$E$29,HB13)</f>
        <v>16.44303114625145</v>
      </c>
      <c r="HC21" s="146">
        <f>IF(HC7&gt;THIN!$F$32,growth!$E$27*(1-EXP(-HC19/growth!$E$28))^growth!$E$29,HC13)</f>
        <v>16.64799929029753</v>
      </c>
      <c r="HD21" s="146">
        <f>IF(HD7&gt;THIN!$F$32,growth!$E$27*(1-EXP(-HD19/growth!$E$28))^growth!$E$29,HD13)</f>
        <v>16.853772894745401</v>
      </c>
      <c r="HE21" s="146">
        <f>IF(HE7&gt;THIN!$F$32,growth!$E$27*(1-EXP(-HE19/growth!$E$28))^growth!$E$29,HE13)</f>
        <v>17.060340006862948</v>
      </c>
      <c r="HF21" s="146">
        <f>IF(HF7&gt;THIN!$F$32,growth!$E$27*(1-EXP(-HF19/growth!$E$28))^growth!$E$29,HF13)</f>
        <v>17.267688690792308</v>
      </c>
      <c r="HG21" s="146">
        <f>IF(HG7&gt;THIN!$F$32,growth!$E$27*(1-EXP(-HG19/growth!$E$28))^growth!$E$29,HG13)</f>
        <v>17.475807029371374</v>
      </c>
      <c r="HH21" s="146">
        <f>IF(HH7&gt;THIN!$F$32,growth!$E$27*(1-EXP(-HH19/growth!$E$28))^growth!$E$29,HH13)</f>
        <v>17.684683125913782</v>
      </c>
      <c r="HI21" s="146">
        <f>IF(HI7&gt;THIN!$F$32,growth!$E$27*(1-EXP(-HI19/growth!$E$28))^growth!$E$29,HI13)</f>
        <v>17.894305105948149</v>
      </c>
      <c r="HJ21" s="146">
        <f>IF(HJ7&gt;THIN!$F$32,growth!$E$27*(1-EXP(-HJ19/growth!$E$28))^growth!$E$29,HJ13)</f>
        <v>18.104661118917036</v>
      </c>
      <c r="HK21" s="146">
        <f>IF(HK7&gt;THIN!$F$32,growth!$E$27*(1-EXP(-HK19/growth!$E$28))^growth!$E$29,HK13)</f>
        <v>18.315739339836025</v>
      </c>
      <c r="HL21" s="146">
        <f>IF(HL7&gt;THIN!$F$32,growth!$E$27*(1-EXP(-HL19/growth!$E$28))^growth!$E$29,HL13)</f>
        <v>18.527527970913457</v>
      </c>
      <c r="HM21" s="146">
        <f>IF(HM7&gt;THIN!$F$32,growth!$E$27*(1-EXP(-HM19/growth!$E$28))^growth!$E$29,HM13)</f>
        <v>18.740015243131197</v>
      </c>
      <c r="HN21" s="146">
        <f>IF(HN7&gt;THIN!$F$32,growth!$E$27*(1-EXP(-HN19/growth!$E$28))^growth!$E$29,HN13)</f>
        <v>18.953189417787204</v>
      </c>
      <c r="HO21" s="146">
        <f>IF(HO7&gt;THIN!$F$32,growth!$E$27*(1-EXP(-HO19/growth!$E$28))^growth!$E$29,HO13)</f>
        <v>19.167038787999967</v>
      </c>
      <c r="HP21" s="146">
        <f>IF(HP7&gt;THIN!$F$32,growth!$E$27*(1-EXP(-HP19/growth!$E$28))^growth!$E$29,HP13)</f>
        <v>19.381551680175743</v>
      </c>
      <c r="HQ21" s="146">
        <f>IF(HQ7&gt;THIN!$F$32,growth!$E$27*(1-EXP(-HQ19/growth!$E$28))^growth!$E$29,HQ13)</f>
        <v>19.59671645543866</v>
      </c>
      <c r="HR21" s="146">
        <f>IF(HR7&gt;THIN!$F$32,growth!$E$27*(1-EXP(-HR19/growth!$E$28))^growth!$E$29,HR13)</f>
        <v>19.812521511024485</v>
      </c>
      <c r="HS21" s="146">
        <f>IF(HS7&gt;THIN!$F$32,growth!$E$27*(1-EXP(-HS19/growth!$E$28))^growth!$E$29,HS13)</f>
        <v>20.028955281638538</v>
      </c>
      <c r="HT21" s="146">
        <f>IF(HT7&gt;THIN!$F$32,growth!$E$27*(1-EXP(-HT19/growth!$E$28))^growth!$E$29,HT13)</f>
        <v>20.24600624077782</v>
      </c>
      <c r="HU21" s="146">
        <f>IF(HU7&gt;THIN!$F$32,growth!$E$27*(1-EXP(-HU19/growth!$E$28))^growth!$E$29,HU13)</f>
        <v>20.463662902018452</v>
      </c>
      <c r="HV21" s="146">
        <f>IF(HV7&gt;THIN!$F$32,growth!$E$27*(1-EXP(-HV19/growth!$E$28))^growth!$E$29,HV13)</f>
        <v>20.681913820268491</v>
      </c>
      <c r="HW21" s="146">
        <f>IF(HW7&gt;THIN!$F$32,growth!$E$27*(1-EXP(-HW19/growth!$E$28))^growth!$E$29,HW13)</f>
        <v>20.900747592986644</v>
      </c>
      <c r="HX21" s="146">
        <f>IF(HX7&gt;THIN!$F$32,growth!$E$27*(1-EXP(-HX19/growth!$E$28))^growth!$E$29,HX13)</f>
        <v>21.120152861367568</v>
      </c>
      <c r="HY21" s="146">
        <f>IF(HY7&gt;THIN!$F$32,growth!$E$27*(1-EXP(-HY19/growth!$E$28))^growth!$E$29,HY13)</f>
        <v>21.340118311493992</v>
      </c>
      <c r="HZ21" s="146">
        <f>IF(HZ7&gt;THIN!$F$32,growth!$E$27*(1-EXP(-HZ19/growth!$E$28))^growth!$E$29,HZ13)</f>
        <v>21.560632675456336</v>
      </c>
      <c r="IA21" s="146">
        <f>IF(IA7&gt;THIN!$F$32,growth!$E$27*(1-EXP(-IA19/growth!$E$28))^growth!$E$29,IA13)</f>
        <v>21.781684732440052</v>
      </c>
      <c r="IB21" s="146">
        <f>IF(IB7&gt;THIN!$F$32,growth!$E$27*(1-EXP(-IB19/growth!$E$28))^growth!$E$29,IB13)</f>
        <v>22.003263309781527</v>
      </c>
      <c r="IC21" s="146">
        <f>IF(IC7&gt;THIN!$F$32,growth!$E$27*(1-EXP(-IC19/growth!$E$28))^growth!$E$29,IC13)</f>
        <v>22.225357283992672</v>
      </c>
      <c r="ID21" s="146">
        <f>IF(ID7&gt;THIN!$F$32,growth!$E$27*(1-EXP(-ID19/growth!$E$28))^growth!$E$29,ID13)</f>
        <v>22.447955581754748</v>
      </c>
      <c r="IE21" s="146">
        <f>IF(IE7&gt;THIN!$F$32,growth!$E$27*(1-EXP(-IE19/growth!$E$28))^growth!$E$29,IE13)</f>
        <v>22.671047180882127</v>
      </c>
      <c r="IF21" s="146">
        <f>IF(IF7&gt;THIN!$F$32,growth!$E$27*(1-EXP(-IF19/growth!$E$28))^growth!$E$29,IF13)</f>
        <v>22.894621111256082</v>
      </c>
      <c r="IG21" s="146">
        <f>IF(IG7&gt;THIN!$F$32,growth!$E$27*(1-EXP(-IG19/growth!$E$28))^growth!$E$29,IG13)</f>
        <v>23.118666455729386</v>
      </c>
      <c r="IH21" s="146">
        <f>IF(IH7&gt;THIN!$F$32,growth!$E$27*(1-EXP(-IH19/growth!$E$28))^growth!$E$29,IH13)</f>
        <v>23.343172351001911</v>
      </c>
      <c r="II21" s="146">
        <f>IF(II7&gt;THIN!$F$32,growth!$E$27*(1-EXP(-II19/growth!$E$28))^growth!$E$29,II13)</f>
        <v>23.568127988468021</v>
      </c>
      <c r="IJ21" s="146">
        <f>IF(IJ7&gt;THIN!$F$32,growth!$E$27*(1-EXP(-IJ19/growth!$E$28))^growth!$E$29,IJ13)</f>
        <v>23.793522615035624</v>
      </c>
      <c r="IK21" s="146">
        <f>IF(IK7&gt;THIN!$F$32,growth!$E$27*(1-EXP(-IK19/growth!$E$28))^growth!$E$29,IK13)</f>
        <v>24.019345533918209</v>
      </c>
      <c r="IL21" s="146">
        <f>IF(IL7&gt;THIN!$F$32,growth!$E$27*(1-EXP(-IL19/growth!$E$28))^growth!$E$29,IL13)</f>
        <v>24.245586105399372</v>
      </c>
      <c r="IM21" s="146">
        <f>IF(IM7&gt;THIN!$F$32,growth!$E$27*(1-EXP(-IM19/growth!$E$28))^growth!$E$29,IM13)</f>
        <v>24.472233747570893</v>
      </c>
      <c r="IN21" s="146">
        <f>IF(IN7&gt;THIN!$F$32,growth!$E$27*(1-EXP(-IN19/growth!$E$28))^growth!$E$29,IN13)</f>
        <v>24.699277937044677</v>
      </c>
      <c r="IO21" s="146">
        <f>IF(IO7&gt;THIN!$F$32,growth!$E$27*(1-EXP(-IO19/growth!$E$28))^growth!$E$29,IO13)</f>
        <v>24.9267082096388</v>
      </c>
      <c r="IP21" s="146">
        <f>IF(IP7&gt;THIN!$F$32,growth!$E$27*(1-EXP(-IP19/growth!$E$28))^growth!$E$29,IP13)</f>
        <v>25.154514161038275</v>
      </c>
      <c r="IQ21" s="146">
        <f>IF(IQ7&gt;THIN!$F$32,growth!$E$27*(1-EXP(-IQ19/growth!$E$28))^growth!$E$29,IQ13)</f>
        <v>25.382685447430894</v>
      </c>
      <c r="IR21" s="146">
        <f>IF(IR7&gt;THIN!$F$32,growth!$E$27*(1-EXP(-IR19/growth!$E$28))^growth!$E$29,IR13)</f>
        <v>25.611211786118737</v>
      </c>
      <c r="IS21" s="146">
        <f>IF(IS7&gt;THIN!$F$32,growth!$E$27*(1-EXP(-IS19/growth!$E$28))^growth!$E$29,IS13)</f>
        <v>25.840082956105306</v>
      </c>
      <c r="IT21" s="146">
        <f>IF(IT7&gt;THIN!$F$32,growth!$E$27*(1-EXP(-IT19/growth!$E$28))^growth!$E$29,IT13)</f>
        <v>26.069288798659311</v>
      </c>
      <c r="IU21" s="146">
        <f>IF(IU7&gt;THIN!$F$32,growth!$E$27*(1-EXP(-IU19/growth!$E$28))^growth!$E$29,IU13)</f>
        <v>26.298819217855101</v>
      </c>
      <c r="IV21" s="146">
        <f>IF(IV7&gt;THIN!$F$32,growth!$E$27*(1-EXP(-IV19/growth!$E$28))^growth!$E$29,IV13)</f>
        <v>26.528664181090228</v>
      </c>
      <c r="IW21" s="146">
        <f>IF(IW7&gt;THIN!$F$32,growth!$E$27*(1-EXP(-IW19/growth!$E$28))^growth!$E$29,IW13)</f>
        <v>26.758813719580651</v>
      </c>
      <c r="IX21" s="146">
        <f>IF(IX7&gt;THIN!$F$32,growth!$E$27*(1-EXP(-IX19/growth!$E$28))^growth!$E$29,IX13)</f>
        <v>26.989257928833901</v>
      </c>
      <c r="IY21" s="146">
        <f>IF(IY7&gt;THIN!$F$32,growth!$E$27*(1-EXP(-IY19/growth!$E$28))^growth!$E$29,IY13)</f>
        <v>27.219986969100571</v>
      </c>
      <c r="IZ21" s="146">
        <f>IF(IZ7&gt;THIN!$F$32,growth!$E$27*(1-EXP(-IZ19/growth!$E$28))^growth!$E$29,IZ13)</f>
        <v>27.450991065804665</v>
      </c>
      <c r="JA21" s="146">
        <f>IF(JA7&gt;THIN!$F$32,growth!$E$27*(1-EXP(-JA19/growth!$E$28))^growth!$E$29,JA13)</f>
        <v>27.682260509953064</v>
      </c>
      <c r="JB21" s="146">
        <f>IF(JB7&gt;THIN!$F$32,growth!$E$27*(1-EXP(-JB19/growth!$E$28))^growth!$E$29,JB13)</f>
        <v>27.913785658524393</v>
      </c>
      <c r="JC21" s="146">
        <f>IF(JC7&gt;THIN!$F$32,growth!$E$27*(1-EXP(-JC19/growth!$E$28))^growth!$E$29,JC13)</f>
        <v>28.145556934838027</v>
      </c>
      <c r="JD21" s="146">
        <f>IF(JD7&gt;THIN!$F$32,growth!$E$27*(1-EXP(-JD19/growth!$E$28))^growth!$E$29,JD13)</f>
        <v>28.377564828903314</v>
      </c>
      <c r="JE21" s="146">
        <f>IF(JE7&gt;THIN!$F$32,growth!$E$27*(1-EXP(-JE19/growth!$E$28))^growth!$E$29,JE13)</f>
        <v>28.60979989774928</v>
      </c>
      <c r="JF21" s="146">
        <f>IF(JF7&gt;THIN!$F$32,growth!$E$27*(1-EXP(-JF19/growth!$E$28))^growth!$E$29,JF13)</f>
        <v>28.84225276573574</v>
      </c>
      <c r="JG21" s="146">
        <f>IF(JG7&gt;THIN!$F$32,growth!$E$27*(1-EXP(-JG19/growth!$E$28))^growth!$E$29,JG13)</f>
        <v>29.074914124845304</v>
      </c>
      <c r="JH21" s="146">
        <f>IF(JH7&gt;THIN!$F$32,growth!$E$27*(1-EXP(-JH19/growth!$E$28))^growth!$E$29,JH13)</f>
        <v>29.3077747349577</v>
      </c>
      <c r="JI21" s="146">
        <f>IF(JI7&gt;THIN!$F$32,growth!$E$27*(1-EXP(-JI19/growth!$E$28))^growth!$E$29,JI13)</f>
        <v>29.540825424105762</v>
      </c>
      <c r="JJ21" s="146">
        <f>IF(JJ7&gt;THIN!$F$32,growth!$E$27*(1-EXP(-JJ19/growth!$E$28))^growth!$E$29,JJ13)</f>
        <v>29.774057088714081</v>
      </c>
      <c r="JK21" s="146">
        <f>IF(JK7&gt;THIN!$F$32,growth!$E$27*(1-EXP(-JK19/growth!$E$28))^growth!$E$29,JK13)</f>
        <v>30.007460693820391</v>
      </c>
      <c r="JL21" s="146">
        <f>IF(JL7&gt;THIN!$F$32,growth!$E$27*(1-EXP(-JL19/growth!$E$28))^growth!$E$29,JL13)</f>
        <v>30.241027273280245</v>
      </c>
      <c r="JM21" s="146">
        <f>IF(JM7&gt;THIN!$F$32,growth!$E$27*(1-EXP(-JM19/growth!$E$28))^growth!$E$29,JM13)</f>
        <v>30.474747929955004</v>
      </c>
      <c r="JN21" s="146">
        <f>IF(JN7&gt;THIN!$F$32,growth!$E$27*(1-EXP(-JN19/growth!$E$28))^growth!$E$29,JN13)</f>
        <v>30.708613835883643</v>
      </c>
      <c r="JO21" s="146">
        <f>IF(JO7&gt;THIN!$F$32,growth!$E$27*(1-EXP(-JO19/growth!$E$28))^growth!$E$29,JO13)</f>
        <v>30.942616232438986</v>
      </c>
      <c r="JP21" s="146">
        <f>IF(JP7&gt;THIN!$F$32,growth!$E$27*(1-EXP(-JP19/growth!$E$28))^growth!$E$29,JP13)</f>
        <v>31.176746430468103</v>
      </c>
      <c r="JQ21" s="146">
        <f>IF(JQ7&gt;THIN!$F$32,growth!$E$27*(1-EXP(-JQ19/growth!$E$28))^growth!$E$29,JQ13)</f>
        <v>31.410995810417621</v>
      </c>
      <c r="JR21" s="146">
        <f>IF(JR7&gt;THIN!$F$32,growth!$E$27*(1-EXP(-JR19/growth!$E$28))^growth!$E$29,JR13)</f>
        <v>31.64535582244428</v>
      </c>
      <c r="JS21" s="146">
        <f>IF(JS7&gt;THIN!$F$32,growth!$E$27*(1-EXP(-JS19/growth!$E$28))^growth!$E$29,JS13)</f>
        <v>31.879817986510695</v>
      </c>
      <c r="JT21" s="146">
        <f>IF(JT7&gt;THIN!$F$32,growth!$E$27*(1-EXP(-JT19/growth!$E$28))^growth!$E$29,JT13)</f>
        <v>32.114373892467036</v>
      </c>
      <c r="JU21" s="146">
        <f>IF(JU7&gt;THIN!$F$32,growth!$E$27*(1-EXP(-JU19/growth!$E$28))^growth!$E$29,JU13)</f>
        <v>32.349015200118771</v>
      </c>
      <c r="JV21" s="146">
        <f>IF(JV7&gt;THIN!$F$32,growth!$E$27*(1-EXP(-JV19/growth!$E$28))^growth!$E$29,JV13)</f>
        <v>32.583733639280638</v>
      </c>
      <c r="JW21" s="146">
        <f>IF(JW7&gt;THIN!$F$32,growth!$E$27*(1-EXP(-JW19/growth!$E$28))^growth!$E$29,JW13)</f>
        <v>32.818521009817267</v>
      </c>
      <c r="JX21" s="146">
        <f>IF(JX7&gt;THIN!$F$32,growth!$E$27*(1-EXP(-JX19/growth!$E$28))^growth!$E$29,JX13)</f>
        <v>33.053369181670874</v>
      </c>
      <c r="JY21" s="146">
        <f>IF(JY7&gt;THIN!$F$32,growth!$E$27*(1-EXP(-JY19/growth!$E$28))^growth!$E$29,JY13)</f>
        <v>33.288270094876225</v>
      </c>
      <c r="JZ21" s="146">
        <f>IF(JZ7&gt;THIN!$F$32,growth!$E$27*(1-EXP(-JZ19/growth!$E$28))^growth!$E$29,JZ13)</f>
        <v>33.523215759562753</v>
      </c>
      <c r="KA21" s="146">
        <f>IF(KA7&gt;THIN!$F$32,growth!$E$27*(1-EXP(-KA19/growth!$E$28))^growth!$E$29,KA13)</f>
        <v>33.758198255944997</v>
      </c>
      <c r="KB21" s="146">
        <f>IF(KB7&gt;THIN!$F$32,growth!$E$27*(1-EXP(-KB19/growth!$E$28))^growth!$E$29,KB13)</f>
        <v>33.993209734300727</v>
      </c>
      <c r="KC21" s="146">
        <f>IF(KC7&gt;THIN!$F$32,growth!$E$27*(1-EXP(-KC19/growth!$E$28))^growth!$E$29,KC13)</f>
        <v>34.228242414937526</v>
      </c>
      <c r="KD21" s="146">
        <f>IF(KD7&gt;THIN!$F$32,growth!$E$27*(1-EXP(-KD19/growth!$E$28))^growth!$E$29,KD13)</f>
        <v>34.463288588148131</v>
      </c>
      <c r="KE21" s="146">
        <f>IF(KE7&gt;THIN!$F$32,growth!$E$27*(1-EXP(-KE19/growth!$E$28))^growth!$E$29,KE13)</f>
        <v>34.698340614154439</v>
      </c>
      <c r="KF21" s="146">
        <f>IF(KF7&gt;THIN!$F$32,growth!$E$27*(1-EXP(-KF19/growth!$E$28))^growth!$E$29,KF13)</f>
        <v>34.933390923040839</v>
      </c>
      <c r="KG21" s="146">
        <f>IF(KG7&gt;THIN!$F$32,growth!$E$27*(1-EXP(-KG19/growth!$E$28))^growth!$E$29,KG13)</f>
        <v>35.168432014676853</v>
      </c>
      <c r="KH21" s="146">
        <f>IF(KH7&gt;THIN!$F$32,growth!$E$27*(1-EXP(-KH19/growth!$E$28))^growth!$E$29,KH13)</f>
        <v>35.40345645862952</v>
      </c>
      <c r="KI21" s="146">
        <f>IF(KI7&gt;THIN!$F$32,growth!$E$27*(1-EXP(-KI19/growth!$E$28))^growth!$E$29,KI13)</f>
        <v>35.638456894065548</v>
      </c>
      <c r="KJ21" s="146">
        <f>IF(KJ7&gt;THIN!$F$32,growth!$E$27*(1-EXP(-KJ19/growth!$E$28))^growth!$E$29,KJ13)</f>
        <v>35.873426029643802</v>
      </c>
      <c r="KK21" s="146">
        <f>IF(KK7&gt;THIN!$F$32,growth!$E$27*(1-EXP(-KK19/growth!$E$28))^growth!$E$29,KK13)</f>
        <v>36.108356643398125</v>
      </c>
      <c r="KL21" s="146">
        <f>IF(KL7&gt;THIN!$F$32,growth!$E$27*(1-EXP(-KL19/growth!$E$28))^growth!$E$29,KL13)</f>
        <v>36.343241582610723</v>
      </c>
      <c r="KM21" s="146">
        <f>IF(KM7&gt;THIN!$F$32,growth!$E$27*(1-EXP(-KM19/growth!$E$28))^growth!$E$29,KM13)</f>
        <v>36.578073763676528</v>
      </c>
      <c r="KN21" s="146">
        <f>IF(KN7&gt;THIN!$F$32,growth!$E$27*(1-EXP(-KN19/growth!$E$28))^growth!$E$29,KN13)</f>
        <v>36.812846171958675</v>
      </c>
      <c r="KO21" s="146">
        <f>IF(KO7&gt;THIN!$F$32,growth!$E$27*(1-EXP(-KO19/growth!$E$28))^growth!$E$29,KO13)</f>
        <v>37.047551861635192</v>
      </c>
      <c r="KP21" s="146">
        <f>IF(KP7&gt;THIN!$F$32,growth!$E$27*(1-EXP(-KP19/growth!$E$28))^growth!$E$29,KP13)</f>
        <v>37.28218395553742</v>
      </c>
      <c r="KQ21" s="146">
        <f>IF(KQ7&gt;THIN!$F$32,growth!$E$27*(1-EXP(-KQ19/growth!$E$28))^growth!$E$29,KQ13)</f>
        <v>37.516735644980187</v>
      </c>
      <c r="KR21" s="146">
        <f>IF(KR7&gt;THIN!$F$32,growth!$E$27*(1-EXP(-KR19/growth!$E$28))^growth!$E$29,KR13)</f>
        <v>37.751200189583706</v>
      </c>
      <c r="KS21" s="146">
        <f>IF(KS7&gt;THIN!$F$32,growth!$E$27*(1-EXP(-KS19/growth!$E$28))^growth!$E$29,KS13)</f>
        <v>37.985570917088232</v>
      </c>
      <c r="KT21" s="146">
        <f>IF(KT7&gt;THIN!$F$32,growth!$E$27*(1-EXP(-KT19/growth!$E$28))^growth!$E$29,KT13)</f>
        <v>38.219841223160664</v>
      </c>
      <c r="KU21" s="146">
        <f>IF(KU7&gt;THIN!$F$32,growth!$E$27*(1-EXP(-KU19/growth!$E$28))^growth!$E$29,KU13)</f>
        <v>38.454004571193906</v>
      </c>
      <c r="KV21" s="146">
        <f>IF(KV7&gt;THIN!$F$32,growth!$E$27*(1-EXP(-KV19/growth!$E$28))^growth!$E$29,KV13)</f>
        <v>38.688054492099276</v>
      </c>
      <c r="KW21" s="146">
        <f>IF(KW7&gt;THIN!$F$32,growth!$E$27*(1-EXP(-KW19/growth!$E$28))^growth!$E$29,KW13)</f>
        <v>38.92198458409176</v>
      </c>
      <c r="KX21" s="146">
        <f>IF(KX7&gt;THIN!$F$32,growth!$E$27*(1-EXP(-KX19/growth!$E$28))^growth!$E$29,KX13)</f>
        <v>39.155788512468355</v>
      </c>
      <c r="KY21" s="146">
        <f>IF(KY7&gt;THIN!$F$32,growth!$E$27*(1-EXP(-KY19/growth!$E$28))^growth!$E$29,KY13)</f>
        <v>39.389460009380386</v>
      </c>
      <c r="KZ21" s="146">
        <f>IF(KZ7&gt;THIN!$F$32,growth!$E$27*(1-EXP(-KZ19/growth!$E$28))^growth!$E$29,KZ13)</f>
        <v>39.622992873598776</v>
      </c>
      <c r="LA21" s="146">
        <f>IF(LA7&gt;THIN!$F$32,growth!$E$27*(1-EXP(-LA19/growth!$E$28))^growth!$E$29,LA13)</f>
        <v>39.856380970273584</v>
      </c>
      <c r="LB21" s="146">
        <f>IF(LB7&gt;THIN!$F$32,growth!$E$27*(1-EXP(-LB19/growth!$E$28))^growth!$E$29,LB13)</f>
        <v>40.089618230687471</v>
      </c>
      <c r="LC21" s="146">
        <f>IF(LC7&gt;THIN!$F$32,growth!$E$27*(1-EXP(-LC19/growth!$E$28))^growth!$E$29,LC13)</f>
        <v>40.322698652003133</v>
      </c>
      <c r="LD21" s="146">
        <f>IF(LD7&gt;THIN!$F$32,growth!$E$27*(1-EXP(-LD19/growth!$E$28))^growth!$E$29,LD13)</f>
        <v>40.555616297005301</v>
      </c>
      <c r="LE21" s="146">
        <f>IF(LE7&gt;THIN!$F$32,growth!$E$27*(1-EXP(-LE19/growth!$E$28))^growth!$E$29,LE13)</f>
        <v>8.5544570688236461E-6</v>
      </c>
      <c r="LF21" s="146">
        <f>IF(LF7&gt;THIN!$F$32,growth!$E$27*(1-EXP(-LF19/growth!$E$28))^growth!$E$29,LF13)</f>
        <v>6.8008465527976102E-5</v>
      </c>
      <c r="LG21" s="146">
        <f>IF(LG7&gt;THIN!$F$32,growth!$E$27*(1-EXP(-LG19/growth!$E$28))^growth!$E$29,LG13)</f>
        <v>2.2809679712868013E-4</v>
      </c>
      <c r="LH21" s="146">
        <f>IF(LH7&gt;THIN!$F$32,growth!$E$27*(1-EXP(-LH19/growth!$E$28))^growth!$E$29,LH13)</f>
        <v>5.3730357085554029E-4</v>
      </c>
      <c r="LI21" s="146">
        <f>IF(LI7&gt;THIN!$F$32,growth!$E$27*(1-EXP(-LI19/growth!$E$28))^growth!$E$29,LI13)</f>
        <v>1.0428839694930018E-3</v>
      </c>
      <c r="LJ21" s="146">
        <f>IF(LJ7&gt;THIN!$F$32,growth!$E$27*(1-EXP(-LJ19/growth!$E$28))^growth!$E$29,LJ13)</f>
        <v>1.7908856308893263E-3</v>
      </c>
      <c r="LK21" s="146">
        <f>IF(LK7&gt;THIN!$F$32,growth!$E$27*(1-EXP(-LK19/growth!$E$28))^growth!$E$29,LK13)</f>
        <v>2.8261697184418129E-3</v>
      </c>
      <c r="LL21" s="146">
        <f>IF(LL7&gt;THIN!$F$32,growth!$E$27*(1-EXP(-LL19/growth!$E$28))^growth!$E$29,LL13)</f>
        <v>4.192431675266812E-3</v>
      </c>
      <c r="LM21" s="146">
        <f>IF(LM7&gt;THIN!$F$32,growth!$E$27*(1-EXP(-LM19/growth!$E$28))^growth!$E$29,LM13)</f>
        <v>5.9322216664580707E-3</v>
      </c>
      <c r="LN21" s="146">
        <f>IF(LN7&gt;THIN!$F$32,growth!$E$27*(1-EXP(-LN19/growth!$E$28))^growth!$E$29,LN13)</f>
        <v>8.0869647137791836E-3</v>
      </c>
      <c r="LO21" s="146">
        <f>IF(LO7&gt;THIN!$F$32,growth!$E$27*(1-EXP(-LO19/growth!$E$28))^growth!$E$29,LO13)</f>
        <v>1.0696980527076586E-2</v>
      </c>
      <c r="LP21" s="146">
        <f>IF(LP7&gt;THIN!$F$32,growth!$E$27*(1-EXP(-LP19/growth!$E$28))^growth!$E$29,LP13)</f>
        <v>1.3801503036642727E-2</v>
      </c>
      <c r="LQ21" s="146">
        <f>IF(LQ7&gt;THIN!$F$32,growth!$E$27*(1-EXP(-LQ19/growth!$E$28))^growth!$E$29,LQ13)</f>
        <v>1.7438699630704126E-2</v>
      </c>
      <c r="LR21" s="146">
        <f>IF(LR7&gt;THIN!$F$32,growth!$E$27*(1-EXP(-LR19/growth!$E$28))^growth!$E$29,LR13)</f>
        <v>2.1645690102150235E-2</v>
      </c>
      <c r="LS21" s="146">
        <f>IF(LS7&gt;THIN!$F$32,growth!$E$27*(1-EXP(-LS19/growth!$E$28))^growth!$E$29,LS13)</f>
        <v>2.6458565308565586E-2</v>
      </c>
      <c r="LT21" s="146">
        <f>IF(LT7&gt;THIN!$F$32,growth!$E$27*(1-EXP(-LT19/growth!$E$28))^growth!$E$29,LT13)</f>
        <v>3.1912405549575328E-2</v>
      </c>
      <c r="LU21" s="146">
        <f>IF(LU7&gt;THIN!$F$32,growth!$E$27*(1-EXP(-LU19/growth!$E$28))^growth!$E$29,LU13)</f>
        <v>3.8041298665456996E-2</v>
      </c>
      <c r="LV21" s="146">
        <f>IF(LV7&gt;THIN!$F$32,growth!$E$27*(1-EXP(-LV19/growth!$E$28))^growth!$E$29,LV13)</f>
        <v>4.4878357860917865E-2</v>
      </c>
      <c r="LW21" s="146">
        <f>IF(LW7&gt;THIN!$F$32,growth!$E$27*(1-EXP(-LW19/growth!$E$28))^growth!$E$29,LW13)</f>
        <v>5.2455739257894637E-2</v>
      </c>
      <c r="LX21" s="146">
        <f>IF(LX7&gt;THIN!$F$32,growth!$E$27*(1-EXP(-LX19/growth!$E$28))^growth!$E$29,LX13)</f>
        <v>6.080465918116422E-2</v>
      </c>
      <c r="LY21" s="146">
        <f>IF(LY7&gt;THIN!$F$32,growth!$E$27*(1-EXP(-LY19/growth!$E$28))^growth!$E$29,LY13)</f>
        <v>6.9955411180516527E-2</v>
      </c>
      <c r="LZ21" s="146">
        <f>IF(LZ7&gt;THIN!$F$32,growth!$E$27*(1-EXP(-LZ19/growth!$E$28))^growth!$E$29,LZ13)</f>
        <v>7.9937382793190237E-2</v>
      </c>
      <c r="MA21" s="146">
        <f>IF(MA7&gt;THIN!$F$32,growth!$E$27*(1-EXP(-MA19/growth!$E$28))^growth!$E$29,MA13)</f>
        <v>9.0779072050210241E-2</v>
      </c>
      <c r="MB21" s="146">
        <f>IF(MB7&gt;THIN!$F$32,growth!$E$27*(1-EXP(-MB19/growth!$E$28))^growth!$E$29,MB13)</f>
        <v>0.10250810373022921</v>
      </c>
      <c r="MC21" s="146">
        <f>IF(MC7&gt;THIN!$F$32,growth!$E$27*(1-EXP(-MC19/growth!$E$28))^growth!$E$29,MC13)</f>
        <v>0.11515124536442721</v>
      </c>
      <c r="MD21" s="146">
        <f>IF(MD7&gt;THIN!$F$32,growth!$E$27*(1-EXP(-MD19/growth!$E$28))^growth!$E$29,MD13)</f>
        <v>0.12873442299596394</v>
      </c>
      <c r="ME21" s="146">
        <f>IF(ME7&gt;THIN!$F$32,growth!$E$27*(1-EXP(-ME19/growth!$E$28))^growth!$E$29,ME13)</f>
        <v>0.14328273669744057</v>
      </c>
      <c r="MF21" s="146">
        <f>IF(MF7&gt;THIN!$F$32,growth!$E$27*(1-EXP(-MF19/growth!$E$28))^growth!$E$29,MF13)</f>
        <v>0.15882047584978901</v>
      </c>
      <c r="MG21" s="146">
        <f>IF(MG7&gt;THIN!$F$32,growth!$E$27*(1-EXP(-MG19/growth!$E$28))^growth!$E$29,MG13)</f>
        <v>0.17537113418593711</v>
      </c>
      <c r="MH21" s="146">
        <f>IF(MH7&gt;THIN!$F$32,growth!$E$27*(1-EXP(-MH19/growth!$E$28))^growth!$E$29,MH13)</f>
        <v>0.19295742460257786</v>
      </c>
      <c r="MI21" s="146">
        <f>IF(MI7&gt;THIN!$F$32,growth!$E$27*(1-EXP(-MI19/growth!$E$28))^growth!$E$29,MI13)</f>
        <v>0.2116012937433146</v>
      </c>
      <c r="MJ21" s="146">
        <f>IF(MJ7&gt;THIN!$F$32,growth!$E$27*(1-EXP(-MJ19/growth!$E$28))^growth!$E$29,MJ13)</f>
        <v>0.23132393635640758</v>
      </c>
      <c r="MK21" s="146">
        <f>IF(MK7&gt;THIN!$F$32,growth!$E$27*(1-EXP(-MK19/growth!$E$28))^growth!$E$29,MK13)</f>
        <v>0.25214580943030535</v>
      </c>
      <c r="ML21" s="146">
        <f>IF(ML7&gt;THIN!$F$32,growth!$E$27*(1-EXP(-ML19/growth!$E$28))^growth!$E$29,ML13)</f>
        <v>0.27408664611012157</v>
      </c>
      <c r="MM21" s="146">
        <f>IF(MM7&gt;THIN!$F$32,growth!$E$27*(1-EXP(-MM19/growth!$E$28))^growth!$E$29,MM13)</f>
        <v>0.29716546939812699</v>
      </c>
      <c r="MN21" s="146">
        <f>IF(MN7&gt;THIN!$F$32,growth!$E$27*(1-EXP(-MN19/growth!$E$28))^growth!$E$29,MN13)</f>
        <v>0.32140060564134304</v>
      </c>
      <c r="MO21" s="146">
        <f>IF(MO7&gt;THIN!$F$32,growth!$E$27*(1-EXP(-MO19/growth!$E$28))^growth!$E$29,MO13)</f>
        <v>0.34680969780924509</v>
      </c>
      <c r="MP21" s="146">
        <f>IF(MP7&gt;THIN!$F$32,growth!$E$27*(1-EXP(-MP19/growth!$E$28))^growth!$E$29,MP13)</f>
        <v>0.37340971856454569</v>
      </c>
      <c r="MQ21" s="146">
        <f>IF(MQ7&gt;THIN!$F$32,growth!$E$27*(1-EXP(-MQ19/growth!$E$28))^growth!$E$29,MQ13)</f>
        <v>0.40121698312999765</v>
      </c>
      <c r="MR21" s="146">
        <f>IF(MR7&gt;THIN!$F$32,growth!$E$27*(1-EXP(-MR19/growth!$E$28))^growth!$E$29,MR13)</f>
        <v>0.43024716195412632</v>
      </c>
      <c r="MS21" s="146">
        <f>IF(MS7&gt;THIN!$F$32,growth!$E$27*(1-EXP(-MS19/growth!$E$28))^growth!$E$29,MS13)</f>
        <v>0.46051529317873102</v>
      </c>
      <c r="MT21" s="146">
        <f>IF(MT7&gt;THIN!$F$32,growth!$E$27*(1-EXP(-MT19/growth!$E$28))^growth!$E$29,MT13)</f>
        <v>0.49203579491098115</v>
      </c>
      <c r="MU21" s="146">
        <f>IF(MU7&gt;THIN!$F$32,growth!$E$27*(1-EXP(-MU19/growth!$E$28))^growth!$E$29,MU13)</f>
        <v>0.52482247730289633</v>
      </c>
      <c r="MV21" s="146">
        <f>IF(MV7&gt;THIN!$F$32,growth!$E$27*(1-EXP(-MV19/growth!$E$28))^growth!$E$29,MV13)</f>
        <v>0.55888855444094521</v>
      </c>
      <c r="MW21" s="146">
        <f>IF(MW7&gt;THIN!$F$32,growth!$E$27*(1-EXP(-MW19/growth!$E$28))^growth!$E$29,MW13)</f>
        <v>0.59424665604846327</v>
      </c>
      <c r="MX21" s="146">
        <f>IF(MX7&gt;THIN!$F$32,growth!$E$27*(1-EXP(-MX19/growth!$E$28))^growth!$E$29,MX13)</f>
        <v>0.63090883900358485</v>
      </c>
      <c r="MY21" s="146">
        <f>IF(MY7&gt;THIN!$F$32,growth!$E$27*(1-EXP(-MY19/growth!$E$28))^growth!$E$29,MY13)</f>
        <v>0.66888659867529521</v>
      </c>
      <c r="MZ21" s="146">
        <f>IF(MZ7&gt;THIN!$F$32,growth!$E$27*(1-EXP(-MZ19/growth!$E$28))^growth!$E$29,MZ13)</f>
        <v>0.70819088008020181</v>
      </c>
      <c r="NA21" s="146">
        <f>IF(NA7&gt;THIN!$F$32,growth!$E$27*(1-EXP(-NA19/growth!$E$28))^growth!$E$29,NA13)</f>
        <v>0.74883208886262975</v>
      </c>
      <c r="NB21" s="146">
        <f>IF(NB7&gt;THIN!$F$32,growth!$E$27*(1-EXP(-NB19/growth!$E$28))^growth!$E$29,NB13)</f>
        <v>0.79082010210050457</v>
      </c>
      <c r="NC21" s="146">
        <f>IF(NC7&gt;THIN!$F$32,growth!$E$27*(1-EXP(-NC19/growth!$E$28))^growth!$E$29,NC13)</f>
        <v>0.83416427893956235</v>
      </c>
      <c r="ND21" s="146">
        <f>IF(ND7&gt;THIN!$F$32,growth!$E$27*(1-EXP(-ND19/growth!$E$28))^growth!$E$29,ND13)</f>
        <v>0.87887347105833891</v>
      </c>
      <c r="NE21" s="146">
        <f>IF(NE7&gt;THIN!$F$32,growth!$E$27*(1-EXP(-NE19/growth!$E$28))^growth!$E$29,NE13)</f>
        <v>0.92495603296635942</v>
      </c>
      <c r="NF21" s="146">
        <f>IF(NF7&gt;THIN!$F$32,growth!$E$27*(1-EXP(-NF19/growth!$E$28))^growth!$E$29,NF13)</f>
        <v>0.97241983213791106</v>
      </c>
      <c r="NG21" s="146">
        <f>IF(NG7&gt;THIN!$F$32,growth!$E$27*(1-EXP(-NG19/growth!$E$28))^growth!$E$29,NG13)</f>
        <v>1.0212722589837857</v>
      </c>
      <c r="NH21" s="146">
        <f>IF(NH7&gt;THIN!$F$32,growth!$E$27*(1-EXP(-NH19/growth!$E$28))^growth!$E$29,NH13)</f>
        <v>1.0715202366633054</v>
      </c>
      <c r="NI21" s="146">
        <f>IF(NI7&gt;THIN!$F$32,growth!$E$27*(1-EXP(-NI19/growth!$E$28))^growth!$E$29,NI13)</f>
        <v>1.1231702307389244</v>
      </c>
      <c r="NJ21" s="146">
        <f>IF(NJ7&gt;THIN!$F$32,growth!$E$27*(1-EXP(-NJ19/growth!$E$28))^growth!$E$29,NJ13)</f>
        <v>1.176228258675686</v>
      </c>
      <c r="NK21" s="146">
        <f>IF(NK7&gt;THIN!$F$32,growth!$E$27*(1-EXP(-NK19/growth!$E$28))^growth!$E$29,NK13)</f>
        <v>1.2306998991877718</v>
      </c>
      <c r="NL21" s="146">
        <f>IF(NL7&gt;THIN!$F$32,growth!$E$27*(1-EXP(-NL19/growth!$E$28))^growth!$E$29,NL13)</f>
        <v>1.2865903014343147</v>
      </c>
      <c r="NM21" s="146">
        <f>IF(NM7&gt;THIN!$F$32,growth!$E$27*(1-EXP(-NM19/growth!$E$28))^growth!$E$29,NM13)</f>
        <v>1.343904194066716</v>
      </c>
      <c r="NN21" s="146">
        <f>IF(NN7&gt;THIN!$F$32,growth!$E$27*(1-EXP(-NN19/growth!$E$28))^growth!$E$29,NN13)</f>
        <v>1.4026458941295432</v>
      </c>
      <c r="NO21" s="146">
        <f>IF(NO7&gt;THIN!$F$32,growth!$E$27*(1-EXP(-NO19/growth!$E$28))^growth!$E$29,NO13)</f>
        <v>1.4628193158171579</v>
      </c>
      <c r="NP21" s="146">
        <f>IF(NP7&gt;THIN!$F$32,growth!$E$27*(1-EXP(-NP19/growth!$E$28))^growth!$E$29,NP13)</f>
        <v>1.5244279790881745</v>
      </c>
      <c r="NQ21" s="146">
        <f>IF(NQ7&gt;THIN!$F$32,growth!$E$27*(1-EXP(-NQ19/growth!$E$28))^growth!$E$29,NQ13)</f>
        <v>1.587475018139777</v>
      </c>
      <c r="NR21" s="146">
        <f>IF(NR7&gt;THIN!$F$32,growth!$E$27*(1-EXP(-NR19/growth!$E$28))^growth!$E$29,NR13)</f>
        <v>1.6519631897439422</v>
      </c>
      <c r="NS21" s="146">
        <f>IF(NS7&gt;THIN!$F$32,growth!$E$27*(1-EXP(-NS19/growth!$E$28))^growth!$E$29,NS13)</f>
        <v>1.7178948814475761</v>
      </c>
      <c r="NT21" s="146">
        <f>IF(NT7&gt;THIN!$F$32,growth!$E$27*(1-EXP(-NT19/growth!$E$28))^growth!$E$29,NT13)</f>
        <v>1.7852721196385259</v>
      </c>
      <c r="NU21" s="146">
        <f>IF(NU7&gt;THIN!$F$32,growth!$E$27*(1-EXP(-NU19/growth!$E$28))^growth!$E$29,NU13)</f>
        <v>1.854096577479422</v>
      </c>
      <c r="NV21" s="146">
        <f>IF(NV7&gt;THIN!$F$32,growth!$E$27*(1-EXP(-NV19/growth!$E$28))^growth!$E$29,NV13)</f>
        <v>1.9243695827112854</v>
      </c>
      <c r="NW21" s="146">
        <f>IF(NW7&gt;THIN!$F$32,growth!$E$27*(1-EXP(-NW19/growth!$E$28))^growth!$E$29,NW13)</f>
        <v>1.9960921253287776</v>
      </c>
      <c r="NX21" s="146">
        <f>IF(NX7&gt;THIN!$F$32,growth!$E$27*(1-EXP(-NX19/growth!$E$28))^growth!$E$29,NX13)</f>
        <v>2.0692648651289542</v>
      </c>
      <c r="NY21" s="146">
        <f>IF(NY7&gt;THIN!$F$32,growth!$E$27*(1-EXP(-NY19/growth!$E$28))^growth!$E$29,NY13)</f>
        <v>2.143888139135413</v>
      </c>
      <c r="NZ21" s="146">
        <f>IF(NZ7&gt;THIN!$F$32,growth!$E$27*(1-EXP(-NZ19/growth!$E$28))^growth!$E$29,NZ13)</f>
        <v>2.2199619688995931</v>
      </c>
      <c r="OA21" s="146">
        <f>IF(OA7&gt;THIN!$F$32,growth!$E$27*(1-EXP(-OA19/growth!$E$28))^growth!$E$29,OA13)</f>
        <v>2.2974860676810884</v>
      </c>
      <c r="OB21" s="146">
        <f>IF(OB7&gt;THIN!$F$32,growth!$E$27*(1-EXP(-OB19/growth!$E$28))^growth!$E$29,OB13)</f>
        <v>2.3764598475086522</v>
      </c>
      <c r="OC21" s="146">
        <f>IF(OC7&gt;THIN!$F$32,growth!$E$27*(1-EXP(-OC19/growth!$E$28))^growth!$E$29,OC13)</f>
        <v>2.4568824261237365</v>
      </c>
      <c r="OD21" s="146">
        <f>IF(OD7&gt;THIN!$F$32,growth!$E$27*(1-EXP(-OD19/growth!$E$28))^growth!$E$29,OD13)</f>
        <v>2.5387526338082598</v>
      </c>
      <c r="OE21" s="146">
        <f>IF(OE7&gt;THIN!$F$32,growth!$E$27*(1-EXP(-OE19/growth!$E$28))^growth!$E$29,OE13)</f>
        <v>2.6220690200981993</v>
      </c>
      <c r="OF21" s="146">
        <f>IF(OF7&gt;THIN!$F$32,growth!$E$27*(1-EXP(-OF19/growth!$E$28))^growth!$E$29,OF13)</f>
        <v>2.7068298603848722</v>
      </c>
      <c r="OG21" s="146">
        <f>IF(OG7&gt;THIN!$F$32,growth!$E$27*(1-EXP(-OG19/growth!$E$28))^growth!$E$29,OG13)</f>
        <v>2.7930331624053983</v>
      </c>
      <c r="OH21" s="146">
        <f>IF(OH7&gt;THIN!$F$32,growth!$E$27*(1-EXP(-OH19/growth!$E$28))^growth!$E$29,OH13)</f>
        <v>2.880676672624007</v>
      </c>
      <c r="OI21" s="146">
        <f>IF(OI7&gt;THIN!$F$32,growth!$E$27*(1-EXP(-OI19/growth!$E$28))^growth!$E$29,OI13)</f>
        <v>2.9697578825058542</v>
      </c>
      <c r="OJ21" s="146">
        <f>IF(OJ7&gt;THIN!$F$32,growth!$E$27*(1-EXP(-OJ19/growth!$E$28))^growth!$E$29,OJ13)</f>
        <v>3.0602740346849182</v>
      </c>
      <c r="OK21" s="146">
        <f>IF(OK7&gt;THIN!$F$32,growth!$E$27*(1-EXP(-OK19/growth!$E$28))^growth!$E$29,OK13)</f>
        <v>3.1522221290273973</v>
      </c>
      <c r="OL21" s="146">
        <f>IF(OL7&gt;THIN!$F$32,growth!$E$27*(1-EXP(-OL19/growth!$E$28))^growth!$E$29,OL13)</f>
        <v>3.2455989285924014</v>
      </c>
      <c r="OM21" s="146">
        <f>IF(OM7&gt;THIN!$F$32,growth!$E$27*(1-EXP(-OM19/growth!$E$28))^growth!$E$29,OM13)</f>
        <v>3.3404009654912583</v>
      </c>
      <c r="ON21" s="146">
        <f>IF(ON7&gt;THIN!$F$32,growth!$E$27*(1-EXP(-ON19/growth!$E$28))^growth!$E$29,ON13)</f>
        <v>3.4366245466469634</v>
      </c>
      <c r="OO21" s="146">
        <f>IF(OO7&gt;THIN!$F$32,growth!$E$27*(1-EXP(-OO19/growth!$E$28))^growth!$E$29,OO13)</f>
        <v>3.5342657594553306</v>
      </c>
      <c r="OP21" s="146">
        <f>IF(OP7&gt;THIN!$F$32,growth!$E$27*(1-EXP(-OP19/growth!$E$28))^growth!$E$29,OP13)</f>
        <v>3.6333204773492791</v>
      </c>
      <c r="OQ21" s="146">
        <f>IF(OQ7&gt;THIN!$F$32,growth!$E$27*(1-EXP(-OQ19/growth!$E$28))^growth!$E$29,OQ13)</f>
        <v>3.7337843652675575</v>
      </c>
      <c r="OR21" s="146">
        <f>IF(OR7&gt;THIN!$F$32,growth!$E$27*(1-EXP(-OR19/growth!$E$28))^growth!$E$29,OR13)</f>
        <v>3.8356528850295573</v>
      </c>
      <c r="OS21" s="146">
        <f>IF(OS7&gt;THIN!$F$32,growth!$E$27*(1-EXP(-OS19/growth!$E$28))^growth!$E$29,OS13)</f>
        <v>3.9389213006174426</v>
      </c>
      <c r="OT21" s="146">
        <f>IF(OT7&gt;THIN!$F$32,growth!$E$27*(1-EXP(-OT19/growth!$E$28))^growth!$E$29,OT13)</f>
        <v>4.0435846833669631</v>
      </c>
      <c r="OU21" s="146">
        <f>IF(OU7&gt;THIN!$F$32,growth!$E$27*(1-EXP(-OU19/growth!$E$28))^growth!$E$29,OU13)</f>
        <v>4.1496379170684694</v>
      </c>
      <c r="OV21" s="146">
        <f>IF(OV7&gt;THIN!$F$32,growth!$E$27*(1-EXP(-OV19/growth!$E$28))^growth!$E$29,OV13)</f>
        <v>4.2570757029793187</v>
      </c>
      <c r="OW21" s="146">
        <f>IF(OW7&gt;THIN!$F$32,growth!$E$27*(1-EXP(-OW19/growth!$E$28))^growth!$E$29,OW13)</f>
        <v>4.3658925647490125</v>
      </c>
      <c r="OX21" s="146">
        <f>IF(OX7&gt;THIN!$F$32,growth!$E$27*(1-EXP(-OX19/growth!$E$28))^growth!$E$29,OX13)</f>
        <v>4.4760828532584638</v>
      </c>
      <c r="OY21" s="146">
        <f>IF(OY7&gt;THIN!$F$32,growth!$E$27*(1-EXP(-OY19/growth!$E$28))^growth!$E$29,OY13)</f>
        <v>4.5876407513745976</v>
      </c>
      <c r="OZ21" s="146">
        <f>IF(OZ7&gt;THIN!$F$32,growth!$E$27*(1-EXP(-OZ19/growth!$E$28))^growth!$E$29,OZ13)</f>
        <v>4.7005602786215377</v>
      </c>
      <c r="PA21" s="146">
        <f>IF(PA7&gt;THIN!$F$32,growth!$E$27*(1-EXP(-PA19/growth!$E$28))^growth!$E$29,PA13)</f>
        <v>4.8148352957696883</v>
      </c>
      <c r="PB21" s="146">
        <f>IF(PB7&gt;THIN!$F$32,growth!$E$27*(1-EXP(-PB19/growth!$E$28))^growth!$E$29,PB13)</f>
        <v>4.9304595093439723</v>
      </c>
      <c r="PC21" s="146">
        <f>IF(PC7&gt;THIN!$F$32,growth!$E$27*(1-EXP(-PC19/growth!$E$28))^growth!$E$29,PC13)</f>
        <v>5.0474264760522649</v>
      </c>
      <c r="PD21" s="146">
        <f>IF(PD7&gt;THIN!$F$32,growth!$E$27*(1-EXP(-PD19/growth!$E$28))^growth!$E$29,PD13)</f>
        <v>5.1657296071354564</v>
      </c>
      <c r="PE21" s="146">
        <f>IF(PE7&gt;THIN!$F$32,growth!$E$27*(1-EXP(-PE19/growth!$E$28))^growth!$E$29,PE13)</f>
        <v>5.2853621726401947</v>
      </c>
      <c r="PF21" s="146">
        <f>IF(PF7&gt;THIN!$F$32,growth!$E$27*(1-EXP(-PF19/growth!$E$28))^growth!$E$29,PF13)</f>
        <v>5.4063173056154223</v>
      </c>
      <c r="PG21" s="146">
        <f>IF(PG7&gt;THIN!$F$32,growth!$E$27*(1-EXP(-PG19/growth!$E$28))^growth!$E$29,PG13)</f>
        <v>5.5285880062340054</v>
      </c>
      <c r="PH21" s="146">
        <f>IF(PH7&gt;THIN!$F$32,growth!$E$27*(1-EXP(-PH19/growth!$E$28))^growth!$E$29,PH13)</f>
        <v>5.6521671458405169</v>
      </c>
      <c r="PI21" s="146">
        <f>IF(PI7&gt;THIN!$F$32,growth!$E$27*(1-EXP(-PI19/growth!$E$28))^growth!$E$29,PI13)</f>
        <v>5.7770474709261848</v>
      </c>
      <c r="PJ21" s="146">
        <f>IF(PJ7&gt;THIN!$F$32,growth!$E$27*(1-EXP(-PJ19/growth!$E$28))^growth!$E$29,PJ13)</f>
        <v>5.9032216070322994</v>
      </c>
      <c r="PK21" s="146">
        <f>IF(PK7&gt;THIN!$F$32,growth!$E$27*(1-EXP(-PK19/growth!$E$28))^growth!$E$29,PK13)</f>
        <v>6.0306820625831072</v>
      </c>
      <c r="PL21" s="146">
        <f>IF(PL7&gt;THIN!$F$32,growth!$E$27*(1-EXP(-PL19/growth!$E$28))^growth!$E$29,PL13)</f>
        <v>6.1594212326490734</v>
      </c>
      <c r="PM21" s="146">
        <f>IF(PM7&gt;THIN!$F$32,growth!$E$27*(1-EXP(-PM19/growth!$E$28))^growth!$E$29,PM13)</f>
        <v>6.2894314026418838</v>
      </c>
      <c r="PN21" s="146">
        <f>IF(PN7&gt;THIN!$F$32,growth!$E$27*(1-EXP(-PN19/growth!$E$28))^growth!$E$29,PN13)</f>
        <v>6.4207047519420053</v>
      </c>
      <c r="PO21" s="146">
        <f>IF(PO7&gt;THIN!$F$32,growth!$E$27*(1-EXP(-PO19/growth!$E$28))^growth!$E$29,PO13)</f>
        <v>6.5532333574598631</v>
      </c>
      <c r="PP21" s="146">
        <f>IF(PP7&gt;THIN!$F$32,growth!$E$27*(1-EXP(-PP19/growth!$E$28))^growth!$E$29,PP13)</f>
        <v>6.6870091971317445</v>
      </c>
      <c r="PQ21" s="146">
        <f>IF(PQ7&gt;THIN!$F$32,growth!$E$27*(1-EXP(-PQ19/growth!$E$28))^growth!$E$29,PQ13)</f>
        <v>6.8220241533513359</v>
      </c>
      <c r="PR21" s="146">
        <f>IF(PR7&gt;THIN!$F$32,growth!$E$27*(1-EXP(-PR19/growth!$E$28))^growth!$E$29,PR13)</f>
        <v>6.9582700163378606</v>
      </c>
      <c r="PS21" s="146">
        <f>IF(PS7&gt;THIN!$F$32,growth!$E$27*(1-EXP(-PS19/growth!$E$28))^growth!$E$29,PS13)</f>
        <v>7.0957384874419001</v>
      </c>
      <c r="PT21" s="146">
        <f>IF(PT7&gt;THIN!$F$32,growth!$E$27*(1-EXP(-PT19/growth!$E$28))^growth!$E$29,PT13)</f>
        <v>7.2344211823897746</v>
      </c>
      <c r="PU21" s="146">
        <f>IF(PU7&gt;THIN!$F$32,growth!$E$27*(1-EXP(-PU19/growth!$E$28))^growth!$E$29,PU13)</f>
        <v>7.3743096344673678</v>
      </c>
      <c r="PV21" s="146">
        <f>IF(PV7&gt;THIN!$F$32,growth!$E$27*(1-EXP(-PV19/growth!$E$28))^growth!$E$29,PV13)</f>
        <v>7.5153952976444698</v>
      </c>
      <c r="PW21" s="146">
        <f>IF(PW7&gt;THIN!$F$32,growth!$E$27*(1-EXP(-PW19/growth!$E$28))^growth!$E$29,PW13)</f>
        <v>7.6576695496405094</v>
      </c>
      <c r="PX21" s="146">
        <f>IF(PX7&gt;THIN!$F$32,growth!$E$27*(1-EXP(-PX19/growth!$E$28))^growth!$E$29,PX13)</f>
        <v>7.8011236949324116</v>
      </c>
      <c r="PY21" s="146">
        <f>IF(PY7&gt;THIN!$F$32,growth!$E$27*(1-EXP(-PY19/growth!$E$28))^growth!$E$29,PY13)</f>
        <v>7.9457489677057547</v>
      </c>
      <c r="PZ21" s="146">
        <f>IF(PZ7&gt;THIN!$F$32,growth!$E$27*(1-EXP(-PZ19/growth!$E$28))^growth!$E$29,PZ13)</f>
        <v>8.0915365347499435</v>
      </c>
      <c r="QA21" s="146">
        <f>IF(QA7&gt;THIN!$F$32,growth!$E$27*(1-EXP(-QA19/growth!$E$28))^growth!$E$29,QA13)</f>
        <v>8.2384774982981739</v>
      </c>
      <c r="QB21" s="146">
        <f>IF(QB7&gt;THIN!$F$32,growth!$E$27*(1-EXP(-QB19/growth!$E$28))^growth!$E$29,QB13)</f>
        <v>8.3865628988132741</v>
      </c>
      <c r="QC21" s="146">
        <f>IF(QC7&gt;THIN!$F$32,growth!$E$27*(1-EXP(-QC19/growth!$E$28))^growth!$E$29,QC13)</f>
        <v>8.535783717720145</v>
      </c>
      <c r="QD21" s="146">
        <f>IF(QD7&gt;THIN!$F$32,growth!$E$27*(1-EXP(-QD19/growth!$E$28))^growth!$E$29,QD13)</f>
        <v>8.6861308800854697</v>
      </c>
      <c r="QE21" s="146">
        <f>IF(QE7&gt;THIN!$F$32,growth!$E$27*(1-EXP(-QE19/growth!$E$28))^growth!$E$29,QE13)</f>
        <v>8.8375952572459013</v>
      </c>
      <c r="QF21" s="146">
        <f>IF(QF7&gt;THIN!$F$32,growth!$E$27*(1-EXP(-QF19/growth!$E$28))^growth!$E$29,QF13)</f>
        <v>8.9901676693851371</v>
      </c>
      <c r="QG21" s="146">
        <f>IF(QG7&gt;THIN!$F$32,growth!$E$27*(1-EXP(-QG19/growth!$E$28))^growth!$E$29,QG13)</f>
        <v>9.1438388880608628</v>
      </c>
      <c r="QH21" s="146">
        <f>IF(QH7&gt;THIN!$F$32,growth!$E$27*(1-EXP(-QH19/growth!$E$28))^growth!$E$29,QH13)</f>
        <v>9.2985996386824148</v>
      </c>
      <c r="QI21" s="146">
        <f>IF(QI7&gt;THIN!$F$32,growth!$E$27*(1-EXP(-QI19/growth!$E$28))^growth!$E$29,QI13)</f>
        <v>9.4544406029397763</v>
      </c>
      <c r="QJ21" s="146">
        <f>IF(QJ7&gt;THIN!$F$32,growth!$E$27*(1-EXP(-QJ19/growth!$E$28))^growth!$E$29,QJ13)</f>
        <v>9.6113524211847032</v>
      </c>
      <c r="QK21" s="146">
        <f>IF(QK7&gt;THIN!$F$32,growth!$E$27*(1-EXP(-QK19/growth!$E$28))^growth!$E$29,QK13)</f>
        <v>9.7693256947648806</v>
      </c>
      <c r="QL21" s="146">
        <f>IF(QL7&gt;THIN!$F$32,growth!$E$27*(1-EXP(-QL19/growth!$E$28))^growth!$E$29,QL13)</f>
        <v>9.9283509883116974</v>
      </c>
      <c r="QM21" s="146">
        <f>IF(QM7&gt;THIN!$F$32,growth!$E$27*(1-EXP(-QM19/growth!$E$28))^growth!$E$29,QM13)</f>
        <v>10.088418831982287</v>
      </c>
      <c r="QN21" s="146">
        <f>IF(QN7&gt;THIN!$F$32,growth!$E$27*(1-EXP(-QN19/growth!$E$28))^growth!$E$29,QN13)</f>
        <v>10.249519723656872</v>
      </c>
      <c r="QO21" s="146">
        <f>IF(QO7&gt;THIN!$F$32,growth!$E$27*(1-EXP(-QO19/growth!$E$28))^growth!$E$29,QO13)</f>
        <v>10.41164413109183</v>
      </c>
      <c r="QP21" s="146">
        <f>IF(QP7&gt;THIN!$F$32,growth!$E$27*(1-EXP(-QP19/growth!$E$28))^growth!$E$29,QP13)</f>
        <v>10.574782494029229</v>
      </c>
      <c r="QQ21" s="146">
        <f>IF(QQ7&gt;THIN!$F$32,growth!$E$27*(1-EXP(-QQ19/growth!$E$28))^growth!$E$29,QQ13)</f>
        <v>10.73892522626363</v>
      </c>
      <c r="QR21" s="146">
        <f>IF(QR7&gt;THIN!$F$32,growth!$E$27*(1-EXP(-QR19/growth!$E$28))^growth!$E$29,QR13)</f>
        <v>10.904062717666822</v>
      </c>
      <c r="QS21" s="146">
        <f>IF(QS7&gt;THIN!$F$32,growth!$E$27*(1-EXP(-QS19/growth!$E$28))^growth!$E$29,QS13)</f>
        <v>11.070185336170978</v>
      </c>
      <c r="QT21" s="146">
        <f>IF(QT7&gt;THIN!$F$32,growth!$E$27*(1-EXP(-QT19/growth!$E$28))^growth!$E$29,QT13)</f>
        <v>11.237283429711121</v>
      </c>
      <c r="QU21" s="146">
        <f>IF(QU7&gt;THIN!$F$32,growth!$E$27*(1-EXP(-QU19/growth!$E$28))^growth!$E$29,QU13)</f>
        <v>11.40534732812749</v>
      </c>
      <c r="QV21" s="146">
        <f>IF(QV7&gt;THIN!$F$32,growth!$E$27*(1-EXP(-QV19/growth!$E$28))^growth!$E$29,QV13)</f>
        <v>11.574367345028266</v>
      </c>
      <c r="QW21" s="146">
        <f>IF(QW7&gt;THIN!$F$32,growth!$E$27*(1-EXP(-QW19/growth!$E$28))^growth!$E$29,QW13)</f>
        <v>11.744333779613566</v>
      </c>
      <c r="QX21" s="146">
        <f>IF(QX7&gt;THIN!$F$32,growth!$E$27*(1-EXP(-QX19/growth!$E$28))^growth!$E$29,QX13)</f>
        <v>11.915236918461199</v>
      </c>
      <c r="QY21" s="146">
        <f>IF(QY7&gt;THIN!$F$32,growth!$E$27*(1-EXP(-QY19/growth!$E$28))^growth!$E$29,QY13)</f>
        <v>12.08706703727467</v>
      </c>
      <c r="QZ21" s="146">
        <f>IF(QZ7&gt;THIN!$F$32,growth!$E$27*(1-EXP(-QZ19/growth!$E$28))^growth!$E$29,QZ13)</f>
        <v>12.259814402594305</v>
      </c>
      <c r="RA21" s="146">
        <f>IF(RA7&gt;THIN!$F$32,growth!$E$27*(1-EXP(-RA19/growth!$E$28))^growth!$E$29,RA13)</f>
        <v>12.43346927347193</v>
      </c>
      <c r="RB21" s="146">
        <f>IF(RB7&gt;THIN!$F$32,growth!$E$27*(1-EXP(-RB19/growth!$E$28))^growth!$E$29,RB13)</f>
        <v>12.60802190310957</v>
      </c>
      <c r="RC21" s="146">
        <f>IF(RC7&gt;THIN!$F$32,growth!$E$27*(1-EXP(-RC19/growth!$E$28))^growth!$E$29,RC13)</f>
        <v>12.783462540463075</v>
      </c>
      <c r="RD21" s="146">
        <f>IF(RD7&gt;THIN!$F$32,growth!$E$27*(1-EXP(-RD19/growth!$E$28))^growth!$E$29,RD13)</f>
        <v>12.959781431811036</v>
      </c>
      <c r="RE21" s="146">
        <f>IF(RE7&gt;THIN!$F$32,growth!$E$27*(1-EXP(-RE19/growth!$E$28))^growth!$E$29,RE13)</f>
        <v>13.136968822289402</v>
      </c>
      <c r="RF21" s="146">
        <f>IF(RF7&gt;THIN!$F$32,growth!$E$27*(1-EXP(-RF19/growth!$E$28))^growth!$E$29,RF13)</f>
        <v>13.315014957392757</v>
      </c>
      <c r="RG21" s="146">
        <f>IF(RG7&gt;THIN!$F$32,growth!$E$27*(1-EXP(-RG19/growth!$E$28))^growth!$E$29,RG13)</f>
        <v>13.493910084442467</v>
      </c>
      <c r="RH21" s="146">
        <f>IF(RH7&gt;THIN!$F$32,growth!$E$27*(1-EXP(-RH19/growth!$E$28))^growth!$E$29,RH13)</f>
        <v>13.673644454022288</v>
      </c>
      <c r="RI21" s="146">
        <f>IF(RI7&gt;THIN!$F$32,growth!$E$27*(1-EXP(-RI19/growth!$E$28))^growth!$E$29,RI13)</f>
        <v>13.854208321382108</v>
      </c>
      <c r="RJ21" s="146">
        <f>IF(RJ7&gt;THIN!$F$32,growth!$E$27*(1-EXP(-RJ19/growth!$E$28))^growth!$E$29,RJ13)</f>
        <v>14.035591947810332</v>
      </c>
      <c r="RK21" s="146">
        <f>IF(RK7&gt;THIN!$F$32,growth!$E$27*(1-EXP(-RK19/growth!$E$28))^growth!$E$29,RK13)</f>
        <v>14.217785601975118</v>
      </c>
      <c r="RL21" s="146">
        <f>IF(RL7&gt;THIN!$F$32,growth!$E$27*(1-EXP(-RL19/growth!$E$28))^growth!$E$29,RL13)</f>
        <v>14.400779561235412</v>
      </c>
      <c r="RM21" s="146">
        <f>IF(RM7&gt;THIN!$F$32,growth!$E$27*(1-EXP(-RM19/growth!$E$28))^growth!$E$29,RM13)</f>
        <v>14.584564112922065</v>
      </c>
      <c r="RN21" s="146">
        <f>IF(RN7&gt;THIN!$F$32,growth!$E$27*(1-EXP(-RN19/growth!$E$28))^growth!$E$29,RN13)</f>
        <v>14.769129555589412</v>
      </c>
      <c r="RO21" s="146">
        <f>IF(RO7&gt;THIN!$F$32,growth!$E$27*(1-EXP(-RO19/growth!$E$28))^growth!$E$29,RO13)</f>
        <v>14.954466200238011</v>
      </c>
      <c r="RP21" s="146">
        <f>IF(RP7&gt;THIN!$F$32,growth!$E$27*(1-EXP(-RP19/growth!$E$28))^growth!$E$29,RP13)</f>
        <v>15.140564371508987</v>
      </c>
    </row>
    <row r="22" spans="2:484" ht="12.95" customHeight="1" x14ac:dyDescent="0.2">
      <c r="C22" s="21" t="s">
        <v>919</v>
      </c>
      <c r="D22" s="21" t="s">
        <v>916</v>
      </c>
      <c r="E22" s="146"/>
      <c r="F22" s="277">
        <f t="shared" ref="F22:BQ22" si="39">12*(F20-E20)</f>
        <v>7.1344810150982126E-4</v>
      </c>
      <c r="G22" s="277">
        <f t="shared" si="39"/>
        <v>1.9210599792084484E-3</v>
      </c>
      <c r="H22" s="277">
        <f t="shared" si="39"/>
        <v>3.710481284722322E-3</v>
      </c>
      <c r="I22" s="277">
        <f t="shared" si="39"/>
        <v>6.0669647836495387E-3</v>
      </c>
      <c r="J22" s="277">
        <f t="shared" si="39"/>
        <v>8.9760199367558934E-3</v>
      </c>
      <c r="K22" s="277">
        <f t="shared" si="39"/>
        <v>1.2423409050629839E-2</v>
      </c>
      <c r="L22" s="277">
        <f t="shared" si="39"/>
        <v>1.639514348189999E-2</v>
      </c>
      <c r="M22" s="277">
        <f t="shared" si="39"/>
        <v>2.0877479894295104E-2</v>
      </c>
      <c r="N22" s="277">
        <f t="shared" si="39"/>
        <v>2.5856916567854146E-2</v>
      </c>
      <c r="O22" s="277">
        <f t="shared" si="39"/>
        <v>3.1320189759568032E-2</v>
      </c>
      <c r="P22" s="277">
        <f t="shared" si="39"/>
        <v>3.7254270114793694E-2</v>
      </c>
      <c r="Q22" s="277">
        <f t="shared" si="39"/>
        <v>4.3646359128736795E-2</v>
      </c>
      <c r="R22" s="277">
        <f t="shared" si="39"/>
        <v>5.0483885657353303E-2</v>
      </c>
      <c r="S22" s="277">
        <f t="shared" si="39"/>
        <v>5.7754502476984215E-2</v>
      </c>
      <c r="T22" s="277">
        <f t="shared" si="39"/>
        <v>6.5446082892118812E-2</v>
      </c>
      <c r="U22" s="277">
        <f t="shared" si="39"/>
        <v>7.3546717390575778E-2</v>
      </c>
      <c r="V22" s="277">
        <f t="shared" si="39"/>
        <v>8.2044710345532762E-2</v>
      </c>
      <c r="W22" s="277">
        <f t="shared" si="39"/>
        <v>9.0928576763724012E-2</v>
      </c>
      <c r="X22" s="277">
        <f t="shared" si="39"/>
        <v>0.10018703907923224</v>
      </c>
      <c r="Y22" s="277">
        <f t="shared" si="39"/>
        <v>0.10980902399222769</v>
      </c>
      <c r="Z22" s="277">
        <f t="shared" si="39"/>
        <v>0.11978365935208451</v>
      </c>
      <c r="AA22" s="277">
        <f t="shared" si="39"/>
        <v>0.13010027108424005</v>
      </c>
      <c r="AB22" s="277">
        <f t="shared" si="39"/>
        <v>0.14074838016022767</v>
      </c>
      <c r="AC22" s="277">
        <f t="shared" si="39"/>
        <v>0.15171769961038062</v>
      </c>
      <c r="AD22" s="277">
        <f t="shared" si="39"/>
        <v>0.16299813157843607</v>
      </c>
      <c r="AE22" s="277">
        <f t="shared" si="39"/>
        <v>0.17457976441771961</v>
      </c>
      <c r="AF22" s="277">
        <f t="shared" si="39"/>
        <v>0.18645286982818121</v>
      </c>
      <c r="AG22" s="277">
        <f t="shared" si="39"/>
        <v>0.19860790003377726</v>
      </c>
      <c r="AH22" s="277">
        <f t="shared" si="39"/>
        <v>0.21103548499968905</v>
      </c>
      <c r="AI22" s="277">
        <f t="shared" si="39"/>
        <v>0.22372642968884782</v>
      </c>
      <c r="AJ22" s="277">
        <f t="shared" si="39"/>
        <v>0.23667171135710141</v>
      </c>
      <c r="AK22" s="277">
        <f t="shared" si="39"/>
        <v>0.24986247688678054</v>
      </c>
      <c r="AL22" s="277">
        <f t="shared" si="39"/>
        <v>0.26329004015779467</v>
      </c>
      <c r="AM22" s="277">
        <f t="shared" si="39"/>
        <v>0.27694587945605642</v>
      </c>
      <c r="AN22" s="277">
        <f t="shared" si="39"/>
        <v>0.29082163491860125</v>
      </c>
      <c r="AO22" s="277">
        <f t="shared" si="39"/>
        <v>0.3049091060148339</v>
      </c>
      <c r="AP22" s="277">
        <f t="shared" si="39"/>
        <v>0.3192002490635979</v>
      </c>
      <c r="AQ22" s="277">
        <f t="shared" si="39"/>
        <v>0.33368717478542353</v>
      </c>
      <c r="AR22" s="277">
        <f t="shared" si="39"/>
        <v>0.34836214588955405</v>
      </c>
      <c r="AS22" s="277">
        <f t="shared" si="39"/>
        <v>0.3632175746952464</v>
      </c>
      <c r="AT22" s="277">
        <f t="shared" si="39"/>
        <v>0.37824602078700154</v>
      </c>
      <c r="AU22" s="277">
        <f t="shared" si="39"/>
        <v>0.39344018870299546</v>
      </c>
      <c r="AV22" s="277">
        <f t="shared" si="39"/>
        <v>0.40879292565655989</v>
      </c>
      <c r="AW22" s="277">
        <f t="shared" si="39"/>
        <v>0.42429721929023012</v>
      </c>
      <c r="AX22" s="277">
        <f t="shared" si="39"/>
        <v>0.43994619546147229</v>
      </c>
      <c r="AY22" s="277">
        <f t="shared" si="39"/>
        <v>0.45573311606049494</v>
      </c>
      <c r="AZ22" s="277">
        <f t="shared" si="39"/>
        <v>0.47165137685889524</v>
      </c>
      <c r="BA22" s="277">
        <f t="shared" si="39"/>
        <v>0.48769450538915127</v>
      </c>
      <c r="BB22" s="277">
        <f t="shared" si="39"/>
        <v>0.50385615885448187</v>
      </c>
      <c r="BC22" s="277">
        <f t="shared" si="39"/>
        <v>0.52013012206869336</v>
      </c>
      <c r="BD22" s="277">
        <f t="shared" si="39"/>
        <v>0.53651030542531863</v>
      </c>
      <c r="BE22" s="277">
        <f t="shared" si="39"/>
        <v>0.55299074289624617</v>
      </c>
      <c r="BF22" s="277">
        <f t="shared" si="39"/>
        <v>0.56956559005861962</v>
      </c>
      <c r="BG22" s="277">
        <f t="shared" si="39"/>
        <v>0.58622912215049583</v>
      </c>
      <c r="BH22" s="277">
        <f t="shared" si="39"/>
        <v>0.60297573215423661</v>
      </c>
      <c r="BI22" s="277">
        <f t="shared" si="39"/>
        <v>0.61979992890742786</v>
      </c>
      <c r="BJ22" s="277">
        <f t="shared" si="39"/>
        <v>0.63669633524113944</v>
      </c>
      <c r="BK22" s="277">
        <f t="shared" si="39"/>
        <v>0.65365968614502901</v>
      </c>
      <c r="BL22" s="277">
        <f t="shared" si="39"/>
        <v>0.6706848269585155</v>
      </c>
      <c r="BM22" s="277">
        <f t="shared" si="39"/>
        <v>0.6877667115888153</v>
      </c>
      <c r="BN22" s="277">
        <f t="shared" si="39"/>
        <v>0.70490040075392635</v>
      </c>
      <c r="BO22" s="277">
        <f t="shared" si="39"/>
        <v>0.72208106025137564</v>
      </c>
      <c r="BP22" s="277">
        <f t="shared" si="39"/>
        <v>0.73930395925219994</v>
      </c>
      <c r="BQ22" s="277">
        <f t="shared" si="39"/>
        <v>0.75656446861922966</v>
      </c>
      <c r="BR22" s="277">
        <f t="shared" ref="BR22:EC22" si="40">12*(BR20-BQ20)</f>
        <v>0.77385805924998241</v>
      </c>
      <c r="BS22" s="277">
        <f t="shared" si="40"/>
        <v>0.79118030044360665</v>
      </c>
      <c r="BT22" s="277">
        <f t="shared" si="40"/>
        <v>0.80852685829139848</v>
      </c>
      <c r="BU22" s="277">
        <f t="shared" si="40"/>
        <v>0.82589349409075297</v>
      </c>
      <c r="BV22" s="277">
        <f t="shared" si="40"/>
        <v>0.843276062782361</v>
      </c>
      <c r="BW22" s="277">
        <f t="shared" si="40"/>
        <v>0.86067051140990536</v>
      </c>
      <c r="BX22" s="277">
        <f t="shared" si="40"/>
        <v>0.87807287760212027</v>
      </c>
      <c r="BY22" s="277">
        <f t="shared" si="40"/>
        <v>0.8954792880774729</v>
      </c>
      <c r="BZ22" s="277">
        <f t="shared" si="40"/>
        <v>0.91288595717022503</v>
      </c>
      <c r="CA22" s="277">
        <f t="shared" si="40"/>
        <v>0.93028918537791228</v>
      </c>
      <c r="CB22" s="277">
        <f t="shared" si="40"/>
        <v>0.94768535793073916</v>
      </c>
      <c r="CC22" s="277">
        <f t="shared" si="40"/>
        <v>0.96507094338107002</v>
      </c>
      <c r="CD22" s="277">
        <f t="shared" si="40"/>
        <v>0.98244249221424695</v>
      </c>
      <c r="CE22" s="277">
        <f t="shared" si="40"/>
        <v>0.99979663547923714</v>
      </c>
      <c r="CF22" s="277">
        <f t="shared" si="40"/>
        <v>1.0171300834401489</v>
      </c>
      <c r="CG22" s="277">
        <f t="shared" si="40"/>
        <v>1.0344396242462768</v>
      </c>
      <c r="CH22" s="277">
        <f t="shared" si="40"/>
        <v>1.051722122623266</v>
      </c>
      <c r="CI22" s="277">
        <f t="shared" si="40"/>
        <v>1.0689745185822463</v>
      </c>
      <c r="CJ22" s="277">
        <f t="shared" si="40"/>
        <v>1.0861938261487261</v>
      </c>
      <c r="CK22" s="277">
        <f t="shared" si="40"/>
        <v>1.103377132109701</v>
      </c>
      <c r="CL22" s="277">
        <f t="shared" si="40"/>
        <v>1.1205215947801399</v>
      </c>
      <c r="CM22" s="277">
        <f t="shared" si="40"/>
        <v>1.1376244427862403</v>
      </c>
      <c r="CN22" s="277">
        <f t="shared" si="40"/>
        <v>1.1546829738684128</v>
      </c>
      <c r="CO22" s="277">
        <f t="shared" si="40"/>
        <v>1.1716945537005028</v>
      </c>
      <c r="CP22" s="277">
        <f t="shared" si="40"/>
        <v>1.1886566147273339</v>
      </c>
      <c r="CQ22" s="277">
        <f t="shared" si="40"/>
        <v>1.2055666550192932</v>
      </c>
      <c r="CR22" s="277">
        <f t="shared" si="40"/>
        <v>1.222422237144098</v>
      </c>
      <c r="CS22" s="277">
        <f t="shared" si="40"/>
        <v>1.239220987054571</v>
      </c>
      <c r="CT22" s="277">
        <f t="shared" si="40"/>
        <v>1.2559605929941924</v>
      </c>
      <c r="CU22" s="277">
        <f t="shared" si="40"/>
        <v>1.2726388044181718</v>
      </c>
      <c r="CV22" s="277">
        <f t="shared" si="40"/>
        <v>1.2892534309301489</v>
      </c>
      <c r="CW22" s="277">
        <f t="shared" si="40"/>
        <v>1.3058023412363262</v>
      </c>
      <c r="CX22" s="277">
        <f t="shared" si="40"/>
        <v>1.3222834621134147</v>
      </c>
      <c r="CY22" s="277">
        <f t="shared" si="40"/>
        <v>1.3386947773936058</v>
      </c>
      <c r="CZ22" s="277">
        <f t="shared" si="40"/>
        <v>1.3550343269632279</v>
      </c>
      <c r="DA22" s="277">
        <f t="shared" si="40"/>
        <v>1.3713002057779029</v>
      </c>
      <c r="DB22" s="277">
        <f t="shared" si="40"/>
        <v>1.3874905628913652</v>
      </c>
      <c r="DC22" s="277">
        <f t="shared" si="40"/>
        <v>1.4036036004994585</v>
      </c>
      <c r="DD22" s="277">
        <f t="shared" si="40"/>
        <v>1.4196375729983508</v>
      </c>
      <c r="DE22" s="277">
        <f t="shared" si="40"/>
        <v>1.43559078605686</v>
      </c>
      <c r="DF22" s="277">
        <f t="shared" si="40"/>
        <v>1.4514615957027317</v>
      </c>
      <c r="DG22" s="277">
        <f t="shared" si="40"/>
        <v>1.4672484074230603</v>
      </c>
      <c r="DH22" s="277">
        <f t="shared" si="40"/>
        <v>1.4829496752780749</v>
      </c>
      <c r="DI22" s="277">
        <f t="shared" si="40"/>
        <v>1.4985639010279499</v>
      </c>
      <c r="DJ22" s="277">
        <f t="shared" si="40"/>
        <v>1.5140896332734926</v>
      </c>
      <c r="DK22" s="277">
        <f t="shared" si="40"/>
        <v>1.5295254666096412</v>
      </c>
      <c r="DL22" s="277">
        <f t="shared" si="40"/>
        <v>1.5448700407915936</v>
      </c>
      <c r="DM22" s="277">
        <f t="shared" si="40"/>
        <v>1.5601220399137254</v>
      </c>
      <c r="DN22" s="277">
        <f t="shared" si="40"/>
        <v>1.5752801916014576</v>
      </c>
      <c r="DO22" s="277">
        <f t="shared" si="40"/>
        <v>1.590343266214294</v>
      </c>
      <c r="DP22" s="277">
        <f t="shared" si="40"/>
        <v>1.605310076062576</v>
      </c>
      <c r="DQ22" s="277">
        <f t="shared" si="40"/>
        <v>1.6201794746350977</v>
      </c>
      <c r="DR22" s="277">
        <f t="shared" si="40"/>
        <v>1.6349503558382956</v>
      </c>
      <c r="DS22" s="277">
        <f t="shared" si="40"/>
        <v>1.6496216532485484</v>
      </c>
      <c r="DT22" s="277">
        <f t="shared" si="40"/>
        <v>1.66419233937442</v>
      </c>
      <c r="DU22" s="277">
        <f t="shared" si="40"/>
        <v>1.6786614249311178</v>
      </c>
      <c r="DV22" s="277">
        <f t="shared" si="40"/>
        <v>1.6930279581253096</v>
      </c>
      <c r="DW22" s="277">
        <f t="shared" si="40"/>
        <v>1.70729102395239</v>
      </c>
      <c r="DX22" s="277">
        <f t="shared" si="40"/>
        <v>1.7214497435027525</v>
      </c>
      <c r="DY22" s="277">
        <f t="shared" si="40"/>
        <v>1.7355032732801909</v>
      </c>
      <c r="DZ22" s="277">
        <f t="shared" si="40"/>
        <v>1.7494508045302659</v>
      </c>
      <c r="EA22" s="277">
        <f t="shared" si="40"/>
        <v>1.7632915625787646</v>
      </c>
      <c r="EB22" s="277">
        <f t="shared" si="40"/>
        <v>1.7770248061812879</v>
      </c>
      <c r="EC22" s="277">
        <f t="shared" si="40"/>
        <v>1.7906498268823654</v>
      </c>
      <c r="ED22" s="277">
        <f t="shared" ref="ED22:GO22" si="41">12*(ED20-EC20)</f>
        <v>1.804165948383897</v>
      </c>
      <c r="EE22" s="277">
        <f t="shared" si="41"/>
        <v>1.8175725259252857</v>
      </c>
      <c r="EF22" s="277">
        <f t="shared" si="41"/>
        <v>1.8308689456707228</v>
      </c>
      <c r="EG22" s="277">
        <f t="shared" si="41"/>
        <v>1.8440546241087077</v>
      </c>
      <c r="EH22" s="277">
        <f t="shared" si="41"/>
        <v>1.8571290074586244</v>
      </c>
      <c r="EI22" s="277">
        <f t="shared" si="41"/>
        <v>1.8700915710883379</v>
      </c>
      <c r="EJ22" s="277">
        <f t="shared" si="41"/>
        <v>1.8829418189390594</v>
      </c>
      <c r="EK22" s="277">
        <f t="shared" si="41"/>
        <v>1.8956792829622771</v>
      </c>
      <c r="EL22" s="277">
        <f t="shared" si="41"/>
        <v>1.9083035225617166</v>
      </c>
      <c r="EM22" s="277">
        <f t="shared" si="41"/>
        <v>1.9208141240470056</v>
      </c>
      <c r="EN22" s="277">
        <f t="shared" si="41"/>
        <v>1.9332107000950955</v>
      </c>
      <c r="EO22" s="277">
        <f t="shared" si="41"/>
        <v>1.9454928892194872</v>
      </c>
      <c r="EP22" s="277">
        <f t="shared" si="41"/>
        <v>1.9576603552487057</v>
      </c>
      <c r="EQ22" s="277">
        <f t="shared" si="41"/>
        <v>1.9697127868128987</v>
      </c>
      <c r="ER22" s="277">
        <f t="shared" si="41"/>
        <v>1.9816498968382987</v>
      </c>
      <c r="ES22" s="277">
        <f t="shared" si="41"/>
        <v>1.9934714220497654</v>
      </c>
      <c r="ET22" s="277">
        <f t="shared" si="41"/>
        <v>2.0051771224818324</v>
      </c>
      <c r="EU22" s="277">
        <f t="shared" si="41"/>
        <v>2.0167667809964271</v>
      </c>
      <c r="EV22" s="277">
        <f t="shared" si="41"/>
        <v>2.0282402028093074</v>
      </c>
      <c r="EW22" s="277">
        <f t="shared" si="41"/>
        <v>2.0395972150235977</v>
      </c>
      <c r="EX22" s="277">
        <f t="shared" si="41"/>
        <v>2.0508376661715957</v>
      </c>
      <c r="EY22" s="277">
        <f t="shared" si="41"/>
        <v>2.0619614257616519</v>
      </c>
      <c r="EZ22" s="277">
        <f t="shared" si="41"/>
        <v>2.0729683838357502</v>
      </c>
      <c r="FA22" s="277">
        <f t="shared" si="41"/>
        <v>2.0838584505313733</v>
      </c>
      <c r="FB22" s="277">
        <f t="shared" si="41"/>
        <v>2.0946315556515742</v>
      </c>
      <c r="FC22" s="277">
        <f t="shared" si="41"/>
        <v>2.1052876482421681</v>
      </c>
      <c r="FD22" s="277">
        <f t="shared" si="41"/>
        <v>2.1158266961755317</v>
      </c>
      <c r="FE22" s="277">
        <f t="shared" si="41"/>
        <v>2.1262486857403928</v>
      </c>
      <c r="FF22" s="277">
        <f t="shared" si="41"/>
        <v>2.1365536212403811</v>
      </c>
      <c r="FG22" s="277">
        <f t="shared" si="41"/>
        <v>2.1467415245963934</v>
      </c>
      <c r="FH22" s="277">
        <f t="shared" si="41"/>
        <v>2.1568124349577431</v>
      </c>
      <c r="FI22" s="277">
        <f t="shared" si="41"/>
        <v>2.1667664083179545</v>
      </c>
      <c r="FJ22" s="277">
        <f t="shared" si="41"/>
        <v>2.1766035171386804</v>
      </c>
      <c r="FK22" s="277">
        <f t="shared" si="41"/>
        <v>2.186323849977434</v>
      </c>
      <c r="FL22" s="277">
        <f t="shared" si="41"/>
        <v>2.1959275111236565</v>
      </c>
      <c r="FM22" s="277">
        <f t="shared" si="41"/>
        <v>2.2054146202397078</v>
      </c>
      <c r="FN22" s="277">
        <f t="shared" si="41"/>
        <v>2.2147853120080399</v>
      </c>
      <c r="FO22" s="277">
        <f t="shared" si="41"/>
        <v>2.2240397357833146</v>
      </c>
      <c r="FP22" s="277">
        <f t="shared" si="41"/>
        <v>2.233178055251706</v>
      </c>
      <c r="FQ22" s="277">
        <f t="shared" si="41"/>
        <v>2.2422004480957654</v>
      </c>
      <c r="FR22" s="277">
        <f t="shared" si="41"/>
        <v>2.2511071056630172</v>
      </c>
      <c r="FS22" s="277">
        <f t="shared" si="41"/>
        <v>2.2598982326426125</v>
      </c>
      <c r="FT22" s="277">
        <f t="shared" si="41"/>
        <v>2.2685740467450088</v>
      </c>
      <c r="FU22" s="277">
        <f t="shared" si="41"/>
        <v>2.2771347783889198</v>
      </c>
      <c r="FV22" s="277">
        <f t="shared" si="41"/>
        <v>2.2855806703929744</v>
      </c>
      <c r="FW22" s="277">
        <f t="shared" si="41"/>
        <v>2.2939119776711721</v>
      </c>
      <c r="FX22" s="277">
        <f t="shared" si="41"/>
        <v>2.3021289669356264</v>
      </c>
      <c r="FY22" s="277">
        <f t="shared" si="41"/>
        <v>2.3102319164034242</v>
      </c>
      <c r="FZ22" s="277">
        <f t="shared" si="41"/>
        <v>2.3182211155076828</v>
      </c>
      <c r="GA22" s="277">
        <f t="shared" si="41"/>
        <v>2.3260968646134472</v>
      </c>
      <c r="GB22" s="277">
        <f t="shared" si="41"/>
        <v>2.3338594747421126</v>
      </c>
      <c r="GC22" s="277">
        <f t="shared" si="41"/>
        <v>2.341509267293759</v>
      </c>
      <c r="GD22" s="277">
        <f t="shared" si="41"/>
        <v>2.3490465737809103</v>
      </c>
      <c r="GE22" s="277">
        <f t="shared" si="41"/>
        <v>2.356471735562252</v>
      </c>
      <c r="GF22" s="277">
        <f t="shared" si="41"/>
        <v>2.3637851035833819</v>
      </c>
      <c r="GG22" s="277">
        <f t="shared" si="41"/>
        <v>2.3709870381211005</v>
      </c>
      <c r="GH22" s="277">
        <f t="shared" si="41"/>
        <v>2.3780779085332</v>
      </c>
      <c r="GI22" s="277">
        <f t="shared" si="41"/>
        <v>2.385058093009107</v>
      </c>
      <c r="GJ22" s="277">
        <f t="shared" si="41"/>
        <v>2.3919279783302869</v>
      </c>
      <c r="GK22" s="277">
        <f t="shared" si="41"/>
        <v>2.398687959630351</v>
      </c>
      <c r="GL22" s="277">
        <f t="shared" si="41"/>
        <v>2.4053384401610884</v>
      </c>
      <c r="GM22" s="277">
        <f t="shared" si="41"/>
        <v>2.4118798310619098</v>
      </c>
      <c r="GN22" s="277">
        <f t="shared" si="41"/>
        <v>2.4183125511359407</v>
      </c>
      <c r="GO22" s="277">
        <f t="shared" si="41"/>
        <v>2.424637026624282</v>
      </c>
      <c r="GP22" s="277">
        <f t="shared" ref="GP22:JA22" si="42">12*(GP20-GO20)</f>
        <v>2.4308536909921656</v>
      </c>
      <c r="GQ22" s="277">
        <f t="shared" si="42"/>
        <v>2.4369629847096945</v>
      </c>
      <c r="GR22" s="277">
        <f t="shared" si="42"/>
        <v>2.4429653550468657</v>
      </c>
      <c r="GS22" s="277">
        <f t="shared" si="42"/>
        <v>2.4488612558608764</v>
      </c>
      <c r="GT22" s="277">
        <f t="shared" si="42"/>
        <v>2.4546511473984367</v>
      </c>
      <c r="GU22" s="277">
        <f t="shared" si="42"/>
        <v>2.4603354960920711</v>
      </c>
      <c r="GV22" s="277">
        <f t="shared" si="42"/>
        <v>2.4659147743661407</v>
      </c>
      <c r="GW22" s="277">
        <f t="shared" si="42"/>
        <v>2.4713894604449962</v>
      </c>
      <c r="GX22" s="277">
        <f t="shared" si="42"/>
        <v>2.4767600381617711</v>
      </c>
      <c r="GY22" s="277">
        <f t="shared" si="42"/>
        <v>2.4820269967748061</v>
      </c>
      <c r="GZ22" s="277">
        <f t="shared" si="42"/>
        <v>2.4871908307847548</v>
      </c>
      <c r="HA22" s="277">
        <f t="shared" si="42"/>
        <v>2.4922520397549306</v>
      </c>
      <c r="HB22" s="277">
        <f t="shared" si="42"/>
        <v>2.4972111281378773</v>
      </c>
      <c r="HC22" s="277">
        <f t="shared" si="42"/>
        <v>2.502068605099339</v>
      </c>
      <c r="HD22" s="277">
        <f t="shared" si="42"/>
        <v>2.5068249843525052</v>
      </c>
      <c r="HE22" s="277">
        <f t="shared" si="42"/>
        <v>2.5114807839901658</v>
      </c>
      <c r="HF22" s="277">
        <f t="shared" si="42"/>
        <v>2.5160365263204056</v>
      </c>
      <c r="HG22" s="277">
        <f t="shared" si="42"/>
        <v>2.5204927377098016</v>
      </c>
      <c r="HH22" s="277">
        <f t="shared" si="42"/>
        <v>2.524849948423082</v>
      </c>
      <c r="HI22" s="277">
        <f t="shared" si="42"/>
        <v>2.5291086924699044</v>
      </c>
      <c r="HJ22" s="277">
        <f t="shared" si="42"/>
        <v>2.5332695074544063</v>
      </c>
      <c r="HK22" s="277">
        <f t="shared" si="42"/>
        <v>2.5373329344255637</v>
      </c>
      <c r="HL22" s="277">
        <f t="shared" si="42"/>
        <v>2.5412995177324973</v>
      </c>
      <c r="HM22" s="277">
        <f t="shared" si="42"/>
        <v>2.5451698048796914</v>
      </c>
      <c r="HN22" s="277">
        <f t="shared" si="42"/>
        <v>2.5489443463893338</v>
      </c>
      <c r="HO22" s="277">
        <f t="shared" si="42"/>
        <v>2.5526236956611399</v>
      </c>
      <c r="HP22" s="277">
        <f t="shared" si="42"/>
        <v>2.556208408839808</v>
      </c>
      <c r="HQ22" s="277">
        <f t="shared" si="42"/>
        <v>2.5596990446800447</v>
      </c>
      <c r="HR22" s="277">
        <f t="shared" si="42"/>
        <v>2.5630961644182406</v>
      </c>
      <c r="HS22" s="277">
        <f t="shared" si="42"/>
        <v>2.5664003316464488</v>
      </c>
      <c r="HT22" s="277">
        <f t="shared" si="42"/>
        <v>2.5696121121838047</v>
      </c>
      <c r="HU22" s="277">
        <f t="shared" si="42"/>
        <v>2.5727320739571979</v>
      </c>
      <c r="HV22" s="277">
        <f t="shared" si="42"/>
        <v>2.5757607868804939</v>
      </c>
      <c r="HW22" s="277">
        <f t="shared" si="42"/>
        <v>2.578698822735717</v>
      </c>
      <c r="HX22" s="277">
        <f t="shared" si="42"/>
        <v>2.5815467550591791</v>
      </c>
      <c r="HY22" s="277">
        <f t="shared" si="42"/>
        <v>2.5843051590267549</v>
      </c>
      <c r="HZ22" s="277">
        <f t="shared" si="42"/>
        <v>2.5869746113451697</v>
      </c>
      <c r="IA22" s="277">
        <f t="shared" si="42"/>
        <v>2.5895556901399601</v>
      </c>
      <c r="IB22" s="277">
        <f t="shared" si="42"/>
        <v>2.592048974852645</v>
      </c>
      <c r="IC22" s="277">
        <f t="shared" si="42"/>
        <v>2.594455046134442</v>
      </c>
      <c r="ID22" s="277">
        <f t="shared" si="42"/>
        <v>2.5967744857429267</v>
      </c>
      <c r="IE22" s="277">
        <f t="shared" si="42"/>
        <v>2.5990078764447873</v>
      </c>
      <c r="IF22" s="277">
        <f t="shared" si="42"/>
        <v>2.6011558019146577</v>
      </c>
      <c r="IG22" s="277">
        <f t="shared" si="42"/>
        <v>2.6032188466414539</v>
      </c>
      <c r="IH22" s="277">
        <f t="shared" si="42"/>
        <v>2.6051975958315552</v>
      </c>
      <c r="II22" s="277">
        <f t="shared" si="42"/>
        <v>2.6070926353204271</v>
      </c>
      <c r="IJ22" s="277">
        <f t="shared" si="42"/>
        <v>2.6089045514761438</v>
      </c>
      <c r="IK22" s="277">
        <f t="shared" si="42"/>
        <v>2.6106339311187696</v>
      </c>
      <c r="IL22" s="277">
        <f t="shared" si="42"/>
        <v>2.6122813614270797</v>
      </c>
      <c r="IM22" s="277">
        <f t="shared" si="42"/>
        <v>2.61384742985679</v>
      </c>
      <c r="IN22" s="277">
        <f t="shared" si="42"/>
        <v>2.6153327240580211</v>
      </c>
      <c r="IO22" s="277">
        <f t="shared" si="42"/>
        <v>2.6167378317926335</v>
      </c>
      <c r="IP22" s="277">
        <f t="shared" si="42"/>
        <v>2.6180633408553149</v>
      </c>
      <c r="IQ22" s="277">
        <f t="shared" si="42"/>
        <v>2.6193098389953917</v>
      </c>
      <c r="IR22" s="277">
        <f t="shared" si="42"/>
        <v>2.620477913842862</v>
      </c>
      <c r="IS22" s="277">
        <f t="shared" si="42"/>
        <v>2.621568152830335</v>
      </c>
      <c r="IT22" s="277">
        <f t="shared" si="42"/>
        <v>2.6225811431227726</v>
      </c>
      <c r="IU22" s="277">
        <f t="shared" si="42"/>
        <v>2.6235174715465064</v>
      </c>
      <c r="IV22" s="277">
        <f t="shared" si="42"/>
        <v>2.6243777245176148</v>
      </c>
      <c r="IW22" s="277">
        <f t="shared" si="42"/>
        <v>2.6251624879755013</v>
      </c>
      <c r="IX22" s="277">
        <f t="shared" si="42"/>
        <v>2.6258723473157488</v>
      </c>
      <c r="IY22" s="277">
        <f t="shared" si="42"/>
        <v>2.6265078873247205</v>
      </c>
      <c r="IZ22" s="277">
        <f t="shared" si="42"/>
        <v>2.62706969211672</v>
      </c>
      <c r="JA22" s="277">
        <f t="shared" si="42"/>
        <v>2.6275583450720887</v>
      </c>
      <c r="JB22" s="277">
        <f t="shared" ref="JB22:LM22" si="43">12*(JB20-JA20)</f>
        <v>2.6279744287738538</v>
      </c>
      <c r="JC22" s="277">
        <f t="shared" si="43"/>
        <v>2.6283185249521352</v>
      </c>
      <c r="JD22" s="277">
        <f t="shared" si="43"/>
        <v>2.6285912144247163</v>
      </c>
      <c r="JE22" s="277">
        <f t="shared" si="43"/>
        <v>2.6287930770381251</v>
      </c>
      <c r="JF22" s="277">
        <f t="shared" si="43"/>
        <v>2.6289246916175841</v>
      </c>
      <c r="JG22" s="277">
        <f t="shared" si="43"/>
        <v>2.6289866359058749</v>
      </c>
      <c r="JH22" s="277">
        <f t="shared" si="43"/>
        <v>2.6289794865190004</v>
      </c>
      <c r="JI22" s="277">
        <f t="shared" si="43"/>
        <v>2.6289038188879488</v>
      </c>
      <c r="JJ22" s="277">
        <f t="shared" si="43"/>
        <v>2.6287602072120535</v>
      </c>
      <c r="JK22" s="277">
        <f t="shared" si="43"/>
        <v>2.6285492244086015</v>
      </c>
      <c r="JL22" s="277">
        <f t="shared" si="43"/>
        <v>2.6282714420668754</v>
      </c>
      <c r="JM22" s="277">
        <f t="shared" si="43"/>
        <v>2.6279274304000637</v>
      </c>
      <c r="JN22" s="277">
        <f t="shared" si="43"/>
        <v>2.6275177581988771</v>
      </c>
      <c r="JO22" s="277">
        <f t="shared" si="43"/>
        <v>2.6270429927915586</v>
      </c>
      <c r="JP22" s="277">
        <f t="shared" si="43"/>
        <v>2.6265036999963058</v>
      </c>
      <c r="JQ22" s="277">
        <f t="shared" si="43"/>
        <v>2.6259004440809406</v>
      </c>
      <c r="JR22" s="277">
        <f t="shared" si="43"/>
        <v>2.6252337877236869</v>
      </c>
      <c r="JS22" s="277">
        <f t="shared" si="43"/>
        <v>2.6245042919700268</v>
      </c>
      <c r="JT22" s="277">
        <f t="shared" si="43"/>
        <v>2.6237125161966333</v>
      </c>
      <c r="JU22" s="277">
        <f t="shared" si="43"/>
        <v>2.622859018073683</v>
      </c>
      <c r="JV22" s="277">
        <f t="shared" si="43"/>
        <v>2.6219443535260609</v>
      </c>
      <c r="JW22" s="277">
        <f t="shared" si="43"/>
        <v>2.6209690766986569</v>
      </c>
      <c r="JX22" s="277">
        <f t="shared" si="43"/>
        <v>2.61993373992226</v>
      </c>
      <c r="JY22" s="277">
        <f t="shared" si="43"/>
        <v>2.6188388936808167</v>
      </c>
      <c r="JZ22" s="277">
        <f t="shared" si="43"/>
        <v>2.6176850865741699</v>
      </c>
      <c r="KA22" s="277">
        <f t="shared" si="43"/>
        <v>2.6164728652919678</v>
      </c>
      <c r="KB22" s="277">
        <f t="shared" si="43"/>
        <v>2.6152027745788757</v>
      </c>
      <c r="KC22" s="277">
        <f t="shared" si="43"/>
        <v>2.6138753572046483</v>
      </c>
      <c r="KD22" s="277">
        <f t="shared" si="43"/>
        <v>2.6124911539376967</v>
      </c>
      <c r="KE22" s="277">
        <f t="shared" si="43"/>
        <v>2.611050703513115</v>
      </c>
      <c r="KF22" s="277">
        <f t="shared" si="43"/>
        <v>2.6095545426087199</v>
      </c>
      <c r="KG22" s="277">
        <f t="shared" si="43"/>
        <v>2.6080032058151232</v>
      </c>
      <c r="KH22" s="277">
        <f t="shared" si="43"/>
        <v>2.6063972256134775</v>
      </c>
      <c r="KI22" s="277">
        <f t="shared" si="43"/>
        <v>2.6047371323463153</v>
      </c>
      <c r="KJ22" s="277">
        <f t="shared" si="43"/>
        <v>2.6030234541971708</v>
      </c>
      <c r="KK22" s="277">
        <f t="shared" si="43"/>
        <v>2.6012567171658532</v>
      </c>
      <c r="KL22" s="277">
        <f t="shared" si="43"/>
        <v>2.5994374450441455</v>
      </c>
      <c r="KM22" s="277">
        <f t="shared" si="43"/>
        <v>2.5975661593962798</v>
      </c>
      <c r="KN22" s="277">
        <f t="shared" si="43"/>
        <v>2.5956433795370231</v>
      </c>
      <c r="KO22" s="277">
        <f t="shared" si="43"/>
        <v>2.5936696225101059</v>
      </c>
      <c r="KP22" s="277">
        <f t="shared" si="43"/>
        <v>2.5916454030700606</v>
      </c>
      <c r="KQ22" s="277">
        <f t="shared" si="43"/>
        <v>2.5895712336637189</v>
      </c>
      <c r="KR22" s="277">
        <f t="shared" si="43"/>
        <v>-513.8268844623459</v>
      </c>
      <c r="KS22" s="277">
        <f t="shared" si="43"/>
        <v>1.0265348482588375E-4</v>
      </c>
      <c r="KT22" s="277">
        <f t="shared" si="43"/>
        <v>7.134481015098295E-4</v>
      </c>
      <c r="KU22" s="277">
        <f t="shared" si="43"/>
        <v>1.9210599792084484E-3</v>
      </c>
      <c r="KV22" s="277">
        <f t="shared" si="43"/>
        <v>3.710481284722322E-3</v>
      </c>
      <c r="KW22" s="277">
        <f t="shared" si="43"/>
        <v>6.0669647836495387E-3</v>
      </c>
      <c r="KX22" s="277">
        <f t="shared" si="43"/>
        <v>8.9760199367558934E-3</v>
      </c>
      <c r="KY22" s="277">
        <f t="shared" si="43"/>
        <v>1.2423409050629839E-2</v>
      </c>
      <c r="KZ22" s="277">
        <f t="shared" si="43"/>
        <v>1.639514348189999E-2</v>
      </c>
      <c r="LA22" s="277">
        <f t="shared" si="43"/>
        <v>2.0877479894295104E-2</v>
      </c>
      <c r="LB22" s="277">
        <f t="shared" si="43"/>
        <v>2.5856916567853355E-2</v>
      </c>
      <c r="LC22" s="277">
        <f t="shared" si="43"/>
        <v>3.1320189759568823E-2</v>
      </c>
      <c r="LD22" s="277">
        <f t="shared" si="43"/>
        <v>3.7254270114793694E-2</v>
      </c>
      <c r="LE22" s="277">
        <f t="shared" si="43"/>
        <v>4.3646359128736795E-2</v>
      </c>
      <c r="LF22" s="277">
        <f t="shared" si="43"/>
        <v>5.0483885657353303E-2</v>
      </c>
      <c r="LG22" s="277">
        <f t="shared" si="43"/>
        <v>5.7754502476984215E-2</v>
      </c>
      <c r="LH22" s="277">
        <f t="shared" si="43"/>
        <v>6.5446082892116897E-2</v>
      </c>
      <c r="LI22" s="277">
        <f t="shared" si="43"/>
        <v>7.3546717390580024E-2</v>
      </c>
      <c r="LJ22" s="277">
        <f t="shared" si="43"/>
        <v>8.2044710345530431E-2</v>
      </c>
      <c r="LK22" s="277">
        <f t="shared" si="43"/>
        <v>9.0928576763721264E-2</v>
      </c>
      <c r="LL22" s="277">
        <f t="shared" si="43"/>
        <v>0.10018703907923499</v>
      </c>
      <c r="LM22" s="277">
        <f t="shared" si="43"/>
        <v>0.10980902399222769</v>
      </c>
      <c r="LN22" s="277">
        <f t="shared" ref="LN22:NY22" si="44">12*(LN20-LM20)</f>
        <v>0.11978365935208451</v>
      </c>
      <c r="LO22" s="277">
        <f t="shared" si="44"/>
        <v>0.13010027108424005</v>
      </c>
      <c r="LP22" s="277">
        <f t="shared" si="44"/>
        <v>0.14074838016022767</v>
      </c>
      <c r="LQ22" s="277">
        <f t="shared" si="44"/>
        <v>0.15171769961037596</v>
      </c>
      <c r="LR22" s="277">
        <f t="shared" si="44"/>
        <v>0.16299813157844073</v>
      </c>
      <c r="LS22" s="277">
        <f t="shared" si="44"/>
        <v>0.17457976441771961</v>
      </c>
      <c r="LT22" s="277">
        <f t="shared" si="44"/>
        <v>0.18645286982818121</v>
      </c>
      <c r="LU22" s="277">
        <f t="shared" si="44"/>
        <v>0.19860790003377726</v>
      </c>
      <c r="LV22" s="277">
        <f t="shared" si="44"/>
        <v>0.21103548499968905</v>
      </c>
      <c r="LW22" s="277">
        <f t="shared" si="44"/>
        <v>0.22372642968884082</v>
      </c>
      <c r="LX22" s="277">
        <f t="shared" si="44"/>
        <v>0.23667171135711573</v>
      </c>
      <c r="LY22" s="277">
        <f t="shared" si="44"/>
        <v>0.24986247688677321</v>
      </c>
      <c r="LZ22" s="277">
        <f t="shared" si="44"/>
        <v>0.26329004015779467</v>
      </c>
      <c r="MA22" s="277">
        <f t="shared" si="44"/>
        <v>0.27694587945606508</v>
      </c>
      <c r="MB22" s="277">
        <f t="shared" si="44"/>
        <v>0.29082163491859259</v>
      </c>
      <c r="MC22" s="277">
        <f t="shared" si="44"/>
        <v>0.30490910601482457</v>
      </c>
      <c r="MD22" s="277">
        <f t="shared" si="44"/>
        <v>0.31920024906360722</v>
      </c>
      <c r="ME22" s="277">
        <f t="shared" si="44"/>
        <v>0.33368717478542353</v>
      </c>
      <c r="MF22" s="277">
        <f t="shared" si="44"/>
        <v>0.34836214588954406</v>
      </c>
      <c r="MG22" s="277">
        <f t="shared" si="44"/>
        <v>0.3632175746952564</v>
      </c>
      <c r="MH22" s="277">
        <f t="shared" si="44"/>
        <v>0.37824602078700154</v>
      </c>
      <c r="MI22" s="277">
        <f t="shared" si="44"/>
        <v>0.39344018870298214</v>
      </c>
      <c r="MJ22" s="277">
        <f t="shared" si="44"/>
        <v>0.40879292565658654</v>
      </c>
      <c r="MK22" s="277">
        <f t="shared" si="44"/>
        <v>0.4242972192902168</v>
      </c>
      <c r="ML22" s="277">
        <f t="shared" si="44"/>
        <v>0.43994619546145897</v>
      </c>
      <c r="MM22" s="277">
        <f t="shared" si="44"/>
        <v>0.45573311606052425</v>
      </c>
      <c r="MN22" s="277">
        <f t="shared" si="44"/>
        <v>0.47165137685887926</v>
      </c>
      <c r="MO22" s="277">
        <f t="shared" si="44"/>
        <v>0.48769450538913528</v>
      </c>
      <c r="MP22" s="277">
        <f t="shared" si="44"/>
        <v>0.50385615885449786</v>
      </c>
      <c r="MQ22" s="277">
        <f t="shared" si="44"/>
        <v>0.52013012206869336</v>
      </c>
      <c r="MR22" s="277">
        <f t="shared" si="44"/>
        <v>0.53651030542531863</v>
      </c>
      <c r="MS22" s="277">
        <f t="shared" si="44"/>
        <v>0.55299074289624617</v>
      </c>
      <c r="MT22" s="277">
        <f t="shared" si="44"/>
        <v>0.56956559005861962</v>
      </c>
      <c r="MU22" s="277">
        <f t="shared" si="44"/>
        <v>0.58622912215049583</v>
      </c>
      <c r="MV22" s="277">
        <f t="shared" si="44"/>
        <v>0.60297573215423661</v>
      </c>
      <c r="MW22" s="277">
        <f t="shared" si="44"/>
        <v>0.61979992890742786</v>
      </c>
      <c r="MX22" s="277">
        <f t="shared" si="44"/>
        <v>0.63669633524113944</v>
      </c>
      <c r="MY22" s="277">
        <f t="shared" si="44"/>
        <v>0.65365968614502901</v>
      </c>
      <c r="MZ22" s="277">
        <f t="shared" si="44"/>
        <v>0.6706848269585155</v>
      </c>
      <c r="NA22" s="277">
        <f t="shared" si="44"/>
        <v>0.6877667115888153</v>
      </c>
      <c r="NB22" s="277">
        <f t="shared" si="44"/>
        <v>0.70490040075392635</v>
      </c>
      <c r="NC22" s="277">
        <f t="shared" si="44"/>
        <v>0.72208106025137564</v>
      </c>
      <c r="ND22" s="277">
        <f t="shared" si="44"/>
        <v>0.73930395925219994</v>
      </c>
      <c r="NE22" s="277">
        <f t="shared" si="44"/>
        <v>0.75656446861922966</v>
      </c>
      <c r="NF22" s="277">
        <f t="shared" si="44"/>
        <v>0.77385805924998241</v>
      </c>
      <c r="NG22" s="277">
        <f t="shared" si="44"/>
        <v>0.79118030044360665</v>
      </c>
      <c r="NH22" s="277">
        <f t="shared" si="44"/>
        <v>0.80852685829139848</v>
      </c>
      <c r="NI22" s="277">
        <f t="shared" si="44"/>
        <v>0.82589349409075297</v>
      </c>
      <c r="NJ22" s="277">
        <f t="shared" si="44"/>
        <v>0.843276062782361</v>
      </c>
      <c r="NK22" s="277">
        <f t="shared" si="44"/>
        <v>0.86067051140990536</v>
      </c>
      <c r="NL22" s="277">
        <f t="shared" si="44"/>
        <v>0.87807287760212027</v>
      </c>
      <c r="NM22" s="277">
        <f t="shared" si="44"/>
        <v>0.8954792880774729</v>
      </c>
      <c r="NN22" s="277">
        <f t="shared" si="44"/>
        <v>0.91288595717022503</v>
      </c>
      <c r="NO22" s="277">
        <f t="shared" si="44"/>
        <v>0.93028918537791228</v>
      </c>
      <c r="NP22" s="277">
        <f t="shared" si="44"/>
        <v>0.94768535793073916</v>
      </c>
      <c r="NQ22" s="277">
        <f t="shared" si="44"/>
        <v>0.96507094338110733</v>
      </c>
      <c r="NR22" s="277">
        <f t="shared" si="44"/>
        <v>0.98244249221420965</v>
      </c>
      <c r="NS22" s="277">
        <f t="shared" si="44"/>
        <v>0.99979663547923714</v>
      </c>
      <c r="NT22" s="277">
        <f t="shared" si="44"/>
        <v>1.0171300834401489</v>
      </c>
      <c r="NU22" s="277">
        <f t="shared" si="44"/>
        <v>1.0344396242462768</v>
      </c>
      <c r="NV22" s="277">
        <f t="shared" si="44"/>
        <v>1.051722122623266</v>
      </c>
      <c r="NW22" s="277">
        <f t="shared" si="44"/>
        <v>1.0689745185822943</v>
      </c>
      <c r="NX22" s="277">
        <f t="shared" si="44"/>
        <v>1.0861938261486781</v>
      </c>
      <c r="NY22" s="277">
        <f t="shared" si="44"/>
        <v>1.103377132109749</v>
      </c>
      <c r="NZ22" s="277">
        <f t="shared" ref="NZ22:QK22" si="45">12*(NZ20-NY20)</f>
        <v>1.1205215947800493</v>
      </c>
      <c r="OA22" s="277">
        <f t="shared" si="45"/>
        <v>1.1376244427862829</v>
      </c>
      <c r="OB22" s="277">
        <f t="shared" si="45"/>
        <v>1.1546829738684607</v>
      </c>
      <c r="OC22" s="277">
        <f t="shared" si="45"/>
        <v>1.1716945537004069</v>
      </c>
      <c r="OD22" s="277">
        <f t="shared" si="45"/>
        <v>1.1886566147273818</v>
      </c>
      <c r="OE22" s="277">
        <f t="shared" si="45"/>
        <v>1.2055666550193411</v>
      </c>
      <c r="OF22" s="277">
        <f t="shared" si="45"/>
        <v>1.2224222371439968</v>
      </c>
      <c r="OG22" s="277">
        <f t="shared" si="45"/>
        <v>1.2392209870546242</v>
      </c>
      <c r="OH22" s="277">
        <f t="shared" si="45"/>
        <v>1.2559605929942457</v>
      </c>
      <c r="OI22" s="277">
        <f t="shared" si="45"/>
        <v>1.2726388044180759</v>
      </c>
      <c r="OJ22" s="277">
        <f t="shared" si="45"/>
        <v>1.2892534309301915</v>
      </c>
      <c r="OK22" s="277">
        <f t="shared" si="45"/>
        <v>1.3058023412363262</v>
      </c>
      <c r="OL22" s="277">
        <f t="shared" si="45"/>
        <v>1.3222834621134147</v>
      </c>
      <c r="OM22" s="277">
        <f t="shared" si="45"/>
        <v>1.3386947773936058</v>
      </c>
      <c r="ON22" s="277">
        <f t="shared" si="45"/>
        <v>1.3550343269632812</v>
      </c>
      <c r="OO22" s="277">
        <f t="shared" si="45"/>
        <v>1.371300205777807</v>
      </c>
      <c r="OP22" s="277">
        <f t="shared" si="45"/>
        <v>1.3874905628914078</v>
      </c>
      <c r="OQ22" s="277">
        <f t="shared" si="45"/>
        <v>1.4036036004995118</v>
      </c>
      <c r="OR22" s="277">
        <f t="shared" si="45"/>
        <v>1.4196375729982975</v>
      </c>
      <c r="OS22" s="277">
        <f t="shared" si="45"/>
        <v>1.43559078605686</v>
      </c>
      <c r="OT22" s="277">
        <f t="shared" si="45"/>
        <v>1.4514615957027317</v>
      </c>
      <c r="OU22" s="277">
        <f t="shared" si="45"/>
        <v>1.4672484074229963</v>
      </c>
      <c r="OV22" s="277">
        <f t="shared" si="45"/>
        <v>1.4829496752781388</v>
      </c>
      <c r="OW22" s="277">
        <f t="shared" si="45"/>
        <v>1.4985639010280138</v>
      </c>
      <c r="OX22" s="277">
        <f t="shared" si="45"/>
        <v>1.5140896332733753</v>
      </c>
      <c r="OY22" s="277">
        <f t="shared" si="45"/>
        <v>1.5295254666096945</v>
      </c>
      <c r="OZ22" s="277">
        <f t="shared" si="45"/>
        <v>1.5448700407915936</v>
      </c>
      <c r="PA22" s="277">
        <f t="shared" si="45"/>
        <v>1.5601220399137254</v>
      </c>
      <c r="PB22" s="277">
        <f t="shared" si="45"/>
        <v>1.5752801916014576</v>
      </c>
      <c r="PC22" s="277">
        <f t="shared" si="45"/>
        <v>1.590343266214294</v>
      </c>
      <c r="PD22" s="277">
        <f t="shared" si="45"/>
        <v>1.605310076062576</v>
      </c>
      <c r="PE22" s="277">
        <f t="shared" si="45"/>
        <v>1.6201794746350977</v>
      </c>
      <c r="PF22" s="277">
        <f t="shared" si="45"/>
        <v>1.6349503558382956</v>
      </c>
      <c r="PG22" s="277">
        <f t="shared" si="45"/>
        <v>1.6496216532484738</v>
      </c>
      <c r="PH22" s="277">
        <f t="shared" si="45"/>
        <v>1.6641923393744946</v>
      </c>
      <c r="PI22" s="277">
        <f t="shared" si="45"/>
        <v>1.6786614249311178</v>
      </c>
      <c r="PJ22" s="277">
        <f t="shared" si="45"/>
        <v>1.6930279581252243</v>
      </c>
      <c r="PK22" s="277">
        <f t="shared" si="45"/>
        <v>1.7072910239524752</v>
      </c>
      <c r="PL22" s="277">
        <f t="shared" si="45"/>
        <v>1.7214497435028271</v>
      </c>
      <c r="PM22" s="277">
        <f t="shared" si="45"/>
        <v>1.7355032732801163</v>
      </c>
      <c r="PN22" s="277">
        <f t="shared" si="45"/>
        <v>1.7494508045302659</v>
      </c>
      <c r="PO22" s="277">
        <f t="shared" si="45"/>
        <v>1.7632915625787646</v>
      </c>
      <c r="PP22" s="277">
        <f t="shared" si="45"/>
        <v>1.7770248061812026</v>
      </c>
      <c r="PQ22" s="277">
        <f t="shared" si="45"/>
        <v>1.7906498268824507</v>
      </c>
      <c r="PR22" s="277">
        <f t="shared" si="45"/>
        <v>1.804165948383897</v>
      </c>
      <c r="PS22" s="277">
        <f t="shared" si="45"/>
        <v>1.8175725259251791</v>
      </c>
      <c r="PT22" s="277">
        <f t="shared" si="45"/>
        <v>1.8308689456708294</v>
      </c>
      <c r="PU22" s="277">
        <f t="shared" si="45"/>
        <v>1.8440546241087077</v>
      </c>
      <c r="PV22" s="277">
        <f t="shared" si="45"/>
        <v>1.8571290074586244</v>
      </c>
      <c r="PW22" s="277">
        <f t="shared" si="45"/>
        <v>1.8700915710883379</v>
      </c>
      <c r="PX22" s="277">
        <f t="shared" si="45"/>
        <v>1.8829418189391234</v>
      </c>
      <c r="PY22" s="277">
        <f t="shared" si="45"/>
        <v>1.8956792829621278</v>
      </c>
      <c r="PZ22" s="277">
        <f t="shared" si="45"/>
        <v>1.9083035225618019</v>
      </c>
      <c r="QA22" s="277">
        <f t="shared" si="45"/>
        <v>1.9208141240470695</v>
      </c>
      <c r="QB22" s="277">
        <f t="shared" si="45"/>
        <v>1.9332107000950316</v>
      </c>
      <c r="QC22" s="277">
        <f t="shared" si="45"/>
        <v>1.9454928892194872</v>
      </c>
      <c r="QD22" s="277">
        <f t="shared" si="45"/>
        <v>1.957660355248791</v>
      </c>
      <c r="QE22" s="277">
        <f t="shared" si="45"/>
        <v>1.9697127868128135</v>
      </c>
      <c r="QF22" s="277">
        <f t="shared" si="45"/>
        <v>1.9816498968382987</v>
      </c>
      <c r="QG22" s="277">
        <f t="shared" si="45"/>
        <v>1.9934714220498719</v>
      </c>
      <c r="QH22" s="277">
        <f t="shared" si="45"/>
        <v>2.0051771224817259</v>
      </c>
      <c r="QI22" s="277">
        <f t="shared" si="45"/>
        <v>2.0167667809964271</v>
      </c>
      <c r="QJ22" s="277">
        <f t="shared" si="45"/>
        <v>2.0282402028093074</v>
      </c>
      <c r="QK22" s="277">
        <f t="shared" si="45"/>
        <v>2.0395972150235977</v>
      </c>
      <c r="QL22" s="277">
        <f t="shared" ref="QL22:RP22" si="46">12*(QL20-QK20)</f>
        <v>2.0508376661715957</v>
      </c>
      <c r="QM22" s="277">
        <f t="shared" si="46"/>
        <v>2.0619614257616519</v>
      </c>
      <c r="QN22" s="277">
        <f t="shared" si="46"/>
        <v>2.0729683838356223</v>
      </c>
      <c r="QO22" s="277">
        <f t="shared" si="46"/>
        <v>2.0838584505315012</v>
      </c>
      <c r="QP22" s="277">
        <f t="shared" si="46"/>
        <v>2.0946315556516808</v>
      </c>
      <c r="QQ22" s="277">
        <f t="shared" si="46"/>
        <v>2.1052876482420615</v>
      </c>
      <c r="QR22" s="277">
        <f t="shared" si="46"/>
        <v>2.1158266961755317</v>
      </c>
      <c r="QS22" s="277">
        <f t="shared" si="46"/>
        <v>2.1262486857403928</v>
      </c>
      <c r="QT22" s="277">
        <f t="shared" si="46"/>
        <v>2.1365536212402532</v>
      </c>
      <c r="QU22" s="277">
        <f t="shared" si="46"/>
        <v>2.1467415245965213</v>
      </c>
      <c r="QV22" s="277">
        <f t="shared" si="46"/>
        <v>2.1568124349578497</v>
      </c>
      <c r="QW22" s="277">
        <f t="shared" si="46"/>
        <v>2.1667664083178479</v>
      </c>
      <c r="QX22" s="277">
        <f t="shared" si="46"/>
        <v>2.1766035171386804</v>
      </c>
      <c r="QY22" s="277">
        <f t="shared" si="46"/>
        <v>2.186323849977434</v>
      </c>
      <c r="QZ22" s="277">
        <f t="shared" si="46"/>
        <v>2.1959275111235286</v>
      </c>
      <c r="RA22" s="277">
        <f t="shared" si="46"/>
        <v>2.2054146202398357</v>
      </c>
      <c r="RB22" s="277">
        <f t="shared" si="46"/>
        <v>2.2147853120081678</v>
      </c>
      <c r="RC22" s="277">
        <f t="shared" si="46"/>
        <v>2.2240397357831867</v>
      </c>
      <c r="RD22" s="277">
        <f t="shared" si="46"/>
        <v>2.233178055251706</v>
      </c>
      <c r="RE22" s="277">
        <f t="shared" si="46"/>
        <v>2.2422004480958933</v>
      </c>
      <c r="RF22" s="277">
        <f t="shared" si="46"/>
        <v>2.2511071056628893</v>
      </c>
      <c r="RG22" s="277">
        <f t="shared" si="46"/>
        <v>2.2598982326426125</v>
      </c>
      <c r="RH22" s="277">
        <f t="shared" si="46"/>
        <v>2.2685740467450088</v>
      </c>
      <c r="RI22" s="277">
        <f t="shared" si="46"/>
        <v>2.2771347783889198</v>
      </c>
      <c r="RJ22" s="277">
        <f t="shared" si="46"/>
        <v>2.2855806703929744</v>
      </c>
      <c r="RK22" s="277">
        <f t="shared" si="46"/>
        <v>2.2939119776711721</v>
      </c>
      <c r="RL22" s="277">
        <f t="shared" si="46"/>
        <v>2.3021289669354985</v>
      </c>
      <c r="RM22" s="277">
        <f t="shared" si="46"/>
        <v>2.3102319164035521</v>
      </c>
      <c r="RN22" s="277">
        <f t="shared" si="46"/>
        <v>2.3182211155076828</v>
      </c>
      <c r="RO22" s="277">
        <f t="shared" si="46"/>
        <v>2.3260968646132767</v>
      </c>
      <c r="RP22" s="277">
        <f t="shared" si="46"/>
        <v>2.3338594747422832</v>
      </c>
    </row>
    <row r="23" spans="2:484" ht="12.95" customHeight="1" x14ac:dyDescent="0.2">
      <c r="C23" s="21" t="s">
        <v>920</v>
      </c>
      <c r="D23" s="21" t="s">
        <v>916</v>
      </c>
      <c r="E23" s="146"/>
      <c r="F23" s="277">
        <f t="shared" ref="F23:AK23" si="47">12*(F21-E21)</f>
        <v>7.1344810150982126E-4</v>
      </c>
      <c r="G23" s="277">
        <f t="shared" si="47"/>
        <v>1.9210599792084484E-3</v>
      </c>
      <c r="H23" s="277">
        <f t="shared" si="47"/>
        <v>3.710481284722322E-3</v>
      </c>
      <c r="I23" s="277">
        <f t="shared" si="47"/>
        <v>6.0669647836495387E-3</v>
      </c>
      <c r="J23" s="277">
        <f t="shared" si="47"/>
        <v>8.9760199367558934E-3</v>
      </c>
      <c r="K23" s="277">
        <f t="shared" si="47"/>
        <v>1.2423409050629839E-2</v>
      </c>
      <c r="L23" s="277">
        <f t="shared" si="47"/>
        <v>1.639514348189999E-2</v>
      </c>
      <c r="M23" s="277">
        <f t="shared" si="47"/>
        <v>2.0877479894295104E-2</v>
      </c>
      <c r="N23" s="277">
        <f t="shared" si="47"/>
        <v>2.5856916567854146E-2</v>
      </c>
      <c r="O23" s="277">
        <f t="shared" si="47"/>
        <v>3.1320189759568032E-2</v>
      </c>
      <c r="P23" s="277">
        <f t="shared" si="47"/>
        <v>3.7254270114793694E-2</v>
      </c>
      <c r="Q23" s="277">
        <f t="shared" si="47"/>
        <v>4.3646359128736795E-2</v>
      </c>
      <c r="R23" s="277">
        <f t="shared" si="47"/>
        <v>5.0483885657353303E-2</v>
      </c>
      <c r="S23" s="277">
        <f t="shared" si="47"/>
        <v>5.7754502476984215E-2</v>
      </c>
      <c r="T23" s="277">
        <f t="shared" si="47"/>
        <v>6.5446082892118812E-2</v>
      </c>
      <c r="U23" s="277">
        <f t="shared" si="47"/>
        <v>7.3546717390575778E-2</v>
      </c>
      <c r="V23" s="277">
        <f t="shared" si="47"/>
        <v>8.2044710345532762E-2</v>
      </c>
      <c r="W23" s="277">
        <f t="shared" si="47"/>
        <v>9.0928576763724012E-2</v>
      </c>
      <c r="X23" s="277">
        <f t="shared" si="47"/>
        <v>0.10018703907923224</v>
      </c>
      <c r="Y23" s="277">
        <f t="shared" si="47"/>
        <v>0.10980902399222769</v>
      </c>
      <c r="Z23" s="277">
        <f t="shared" si="47"/>
        <v>0.11978365935208451</v>
      </c>
      <c r="AA23" s="277">
        <f t="shared" si="47"/>
        <v>0.13010027108424005</v>
      </c>
      <c r="AB23" s="277">
        <f t="shared" si="47"/>
        <v>0.14074838016022767</v>
      </c>
      <c r="AC23" s="277">
        <f t="shared" si="47"/>
        <v>0.15171769961038062</v>
      </c>
      <c r="AD23" s="277">
        <f t="shared" si="47"/>
        <v>0.16299813157843607</v>
      </c>
      <c r="AE23" s="277">
        <f t="shared" si="47"/>
        <v>0.17457976441771961</v>
      </c>
      <c r="AF23" s="277">
        <f t="shared" si="47"/>
        <v>0.18645286982818121</v>
      </c>
      <c r="AG23" s="277">
        <f t="shared" si="47"/>
        <v>0.19860790003377726</v>
      </c>
      <c r="AH23" s="277">
        <f t="shared" si="47"/>
        <v>0.21103548499968905</v>
      </c>
      <c r="AI23" s="277">
        <f t="shared" si="47"/>
        <v>0.22372642968884782</v>
      </c>
      <c r="AJ23" s="277">
        <f t="shared" si="47"/>
        <v>0.23667171135710141</v>
      </c>
      <c r="AK23" s="277">
        <f t="shared" si="47"/>
        <v>0.24986247688678054</v>
      </c>
      <c r="AL23" s="277">
        <f t="shared" ref="AL23:BQ23" si="48">12*(AL21-AK21)</f>
        <v>0.26329004015779467</v>
      </c>
      <c r="AM23" s="277">
        <f t="shared" si="48"/>
        <v>0.27694587945605642</v>
      </c>
      <c r="AN23" s="277">
        <f t="shared" si="48"/>
        <v>0.29082163491860125</v>
      </c>
      <c r="AO23" s="277">
        <f t="shared" si="48"/>
        <v>0.3049091060148339</v>
      </c>
      <c r="AP23" s="277">
        <f t="shared" si="48"/>
        <v>0.3192002490635979</v>
      </c>
      <c r="AQ23" s="277">
        <f t="shared" si="48"/>
        <v>0.33368717478542353</v>
      </c>
      <c r="AR23" s="277">
        <f t="shared" si="48"/>
        <v>0.34836214588955405</v>
      </c>
      <c r="AS23" s="277">
        <f t="shared" si="48"/>
        <v>0.3632175746952464</v>
      </c>
      <c r="AT23" s="277">
        <f t="shared" si="48"/>
        <v>0.37824602078700154</v>
      </c>
      <c r="AU23" s="277">
        <f t="shared" si="48"/>
        <v>0.39344018870299546</v>
      </c>
      <c r="AV23" s="277">
        <f t="shared" si="48"/>
        <v>0.40879292565655989</v>
      </c>
      <c r="AW23" s="277">
        <f t="shared" si="48"/>
        <v>0.42429721929023012</v>
      </c>
      <c r="AX23" s="277">
        <f t="shared" si="48"/>
        <v>0.43994619546147229</v>
      </c>
      <c r="AY23" s="277">
        <f t="shared" si="48"/>
        <v>0.45573311606049494</v>
      </c>
      <c r="AZ23" s="277">
        <f t="shared" si="48"/>
        <v>0.47165137685889524</v>
      </c>
      <c r="BA23" s="277">
        <f t="shared" si="48"/>
        <v>0.48769450538915127</v>
      </c>
      <c r="BB23" s="277">
        <f t="shared" si="48"/>
        <v>0.50385615885448187</v>
      </c>
      <c r="BC23" s="277">
        <f t="shared" si="48"/>
        <v>0.52013012206869336</v>
      </c>
      <c r="BD23" s="277">
        <f t="shared" si="48"/>
        <v>0.53651030542531863</v>
      </c>
      <c r="BE23" s="277">
        <f t="shared" si="48"/>
        <v>0.55299074289624617</v>
      </c>
      <c r="BF23" s="277">
        <f t="shared" si="48"/>
        <v>0.56956559005861962</v>
      </c>
      <c r="BG23" s="277">
        <f t="shared" si="48"/>
        <v>0.58622912215049583</v>
      </c>
      <c r="BH23" s="277">
        <f t="shared" si="48"/>
        <v>0.60297573215423661</v>
      </c>
      <c r="BI23" s="277">
        <f t="shared" si="48"/>
        <v>0.61979992890742786</v>
      </c>
      <c r="BJ23" s="277">
        <f t="shared" si="48"/>
        <v>0.63669633524113944</v>
      </c>
      <c r="BK23" s="277">
        <f t="shared" si="48"/>
        <v>0.65365968614502901</v>
      </c>
      <c r="BL23" s="277">
        <f t="shared" si="48"/>
        <v>0.6706848269585155</v>
      </c>
      <c r="BM23" s="277">
        <f t="shared" si="48"/>
        <v>0.6877667115888153</v>
      </c>
      <c r="BN23" s="277">
        <f t="shared" si="48"/>
        <v>0.70490040075392635</v>
      </c>
      <c r="BO23" s="277">
        <f t="shared" si="48"/>
        <v>0.72208106025137564</v>
      </c>
      <c r="BP23" s="277">
        <f t="shared" si="48"/>
        <v>0.73930395925219994</v>
      </c>
      <c r="BQ23" s="277">
        <f t="shared" si="48"/>
        <v>0.75656446861922966</v>
      </c>
      <c r="BR23" s="277">
        <f t="shared" ref="BR23:CW23" si="49">12*(BR21-BQ21)</f>
        <v>0.77385805924998241</v>
      </c>
      <c r="BS23" s="277">
        <f t="shared" si="49"/>
        <v>0.79118030044360665</v>
      </c>
      <c r="BT23" s="277">
        <f t="shared" si="49"/>
        <v>0.80852685829139848</v>
      </c>
      <c r="BU23" s="277">
        <f t="shared" si="49"/>
        <v>0.82589349409075297</v>
      </c>
      <c r="BV23" s="277">
        <f t="shared" si="49"/>
        <v>0.843276062782361</v>
      </c>
      <c r="BW23" s="277">
        <f t="shared" si="49"/>
        <v>0.86067051140990536</v>
      </c>
      <c r="BX23" s="277">
        <f t="shared" si="49"/>
        <v>0.87807287760212027</v>
      </c>
      <c r="BY23" s="277">
        <f t="shared" si="49"/>
        <v>0.8954792880774729</v>
      </c>
      <c r="BZ23" s="277">
        <f t="shared" si="49"/>
        <v>0.91288595717022503</v>
      </c>
      <c r="CA23" s="277">
        <f t="shared" si="49"/>
        <v>0.93028918537791228</v>
      </c>
      <c r="CB23" s="277">
        <f t="shared" si="49"/>
        <v>0.94768535793073916</v>
      </c>
      <c r="CC23" s="277">
        <f t="shared" si="49"/>
        <v>0.96507094338107002</v>
      </c>
      <c r="CD23" s="277">
        <f t="shared" si="49"/>
        <v>0.98244249221424695</v>
      </c>
      <c r="CE23" s="277">
        <f t="shared" si="49"/>
        <v>0.99979663547923714</v>
      </c>
      <c r="CF23" s="277">
        <f t="shared" si="49"/>
        <v>1.0171300834401489</v>
      </c>
      <c r="CG23" s="277">
        <f t="shared" si="49"/>
        <v>1.0344396242462768</v>
      </c>
      <c r="CH23" s="277">
        <f t="shared" si="49"/>
        <v>1.051722122623266</v>
      </c>
      <c r="CI23" s="277">
        <f t="shared" si="49"/>
        <v>1.0689745185822463</v>
      </c>
      <c r="CJ23" s="277">
        <f t="shared" si="49"/>
        <v>1.0861938261487261</v>
      </c>
      <c r="CK23" s="277">
        <f t="shared" si="49"/>
        <v>1.103377132109701</v>
      </c>
      <c r="CL23" s="277">
        <f t="shared" si="49"/>
        <v>1.1205215947801399</v>
      </c>
      <c r="CM23" s="277">
        <f t="shared" si="49"/>
        <v>1.1376244427862403</v>
      </c>
      <c r="CN23" s="277">
        <f t="shared" si="49"/>
        <v>1.1546829738684128</v>
      </c>
      <c r="CO23" s="277">
        <f t="shared" si="49"/>
        <v>1.1716945537005028</v>
      </c>
      <c r="CP23" s="277">
        <f t="shared" si="49"/>
        <v>1.1886566147273339</v>
      </c>
      <c r="CQ23" s="277">
        <f t="shared" si="49"/>
        <v>1.2055666550192932</v>
      </c>
      <c r="CR23" s="277">
        <f t="shared" si="49"/>
        <v>1.222422237144098</v>
      </c>
      <c r="CS23" s="277">
        <f t="shared" si="49"/>
        <v>1.239220987054571</v>
      </c>
      <c r="CT23" s="277">
        <f t="shared" si="49"/>
        <v>1.2559605929941924</v>
      </c>
      <c r="CU23" s="277">
        <f t="shared" si="49"/>
        <v>1.2726388044181718</v>
      </c>
      <c r="CV23" s="277">
        <f t="shared" si="49"/>
        <v>1.2892534309301489</v>
      </c>
      <c r="CW23" s="277">
        <f t="shared" si="49"/>
        <v>1.3058023412363262</v>
      </c>
      <c r="CX23" s="277">
        <f t="shared" ref="CX23:EC23" si="50">12*(CX21-CW21)</f>
        <v>1.3222834621134147</v>
      </c>
      <c r="CY23" s="277">
        <f t="shared" si="50"/>
        <v>1.3386947773936058</v>
      </c>
      <c r="CZ23" s="277">
        <f t="shared" si="50"/>
        <v>1.3550343269632279</v>
      </c>
      <c r="DA23" s="277">
        <f t="shared" si="50"/>
        <v>1.3713002057779029</v>
      </c>
      <c r="DB23" s="277">
        <f t="shared" si="50"/>
        <v>1.3874905628913652</v>
      </c>
      <c r="DC23" s="277">
        <f t="shared" si="50"/>
        <v>1.4036036004994585</v>
      </c>
      <c r="DD23" s="277">
        <f t="shared" si="50"/>
        <v>1.4196375729983508</v>
      </c>
      <c r="DE23" s="277">
        <f t="shared" si="50"/>
        <v>1.43559078605686</v>
      </c>
      <c r="DF23" s="277">
        <f t="shared" si="50"/>
        <v>1.4514615957027317</v>
      </c>
      <c r="DG23" s="277">
        <f t="shared" si="50"/>
        <v>1.4672484074230603</v>
      </c>
      <c r="DH23" s="277">
        <f t="shared" si="50"/>
        <v>1.4829496752780749</v>
      </c>
      <c r="DI23" s="277">
        <f t="shared" si="50"/>
        <v>1.4985639010279499</v>
      </c>
      <c r="DJ23" s="277">
        <f t="shared" si="50"/>
        <v>1.5140896332734926</v>
      </c>
      <c r="DK23" s="277">
        <f t="shared" si="50"/>
        <v>1.5295254666096412</v>
      </c>
      <c r="DL23" s="277">
        <f t="shared" si="50"/>
        <v>1.5448700407915936</v>
      </c>
      <c r="DM23" s="277">
        <f t="shared" si="50"/>
        <v>1.5601220399137254</v>
      </c>
      <c r="DN23" s="277">
        <f t="shared" si="50"/>
        <v>1.5752801916014576</v>
      </c>
      <c r="DO23" s="277">
        <f t="shared" si="50"/>
        <v>1.590343266214294</v>
      </c>
      <c r="DP23" s="277">
        <f t="shared" si="50"/>
        <v>1.605310076062576</v>
      </c>
      <c r="DQ23" s="277">
        <f t="shared" si="50"/>
        <v>1.6201794746350977</v>
      </c>
      <c r="DR23" s="277">
        <f t="shared" si="50"/>
        <v>1.6349503558382956</v>
      </c>
      <c r="DS23" s="277">
        <f t="shared" si="50"/>
        <v>1.6496216532485484</v>
      </c>
      <c r="DT23" s="277">
        <f t="shared" si="50"/>
        <v>1.66419233937442</v>
      </c>
      <c r="DU23" s="277">
        <f t="shared" si="50"/>
        <v>1.6786614249311178</v>
      </c>
      <c r="DV23" s="277">
        <f t="shared" si="50"/>
        <v>1.6930279581253096</v>
      </c>
      <c r="DW23" s="277">
        <f t="shared" si="50"/>
        <v>1.70729102395239</v>
      </c>
      <c r="DX23" s="277">
        <f t="shared" si="50"/>
        <v>1.7214497435027525</v>
      </c>
      <c r="DY23" s="277">
        <f t="shared" si="50"/>
        <v>1.7355032732801909</v>
      </c>
      <c r="DZ23" s="277">
        <f t="shared" si="50"/>
        <v>1.7494508045302659</v>
      </c>
      <c r="EA23" s="277">
        <f t="shared" si="50"/>
        <v>1.7632915625787646</v>
      </c>
      <c r="EB23" s="277">
        <f t="shared" si="50"/>
        <v>1.7770248061812879</v>
      </c>
      <c r="EC23" s="277">
        <f t="shared" si="50"/>
        <v>1.7906498268823654</v>
      </c>
      <c r="ED23" s="277">
        <f t="shared" ref="ED23:FI23" si="51">12*(ED21-EC21)</f>
        <v>1.804165948383897</v>
      </c>
      <c r="EE23" s="277">
        <f t="shared" si="51"/>
        <v>1.8175725259252857</v>
      </c>
      <c r="EF23" s="277">
        <f t="shared" si="51"/>
        <v>1.8308689456707228</v>
      </c>
      <c r="EG23" s="277">
        <f t="shared" si="51"/>
        <v>1.8440546241087077</v>
      </c>
      <c r="EH23" s="277">
        <f t="shared" si="51"/>
        <v>1.8571290074586244</v>
      </c>
      <c r="EI23" s="277">
        <f t="shared" si="51"/>
        <v>1.8700915710883379</v>
      </c>
      <c r="EJ23" s="277">
        <f t="shared" si="51"/>
        <v>1.8829418189390594</v>
      </c>
      <c r="EK23" s="277">
        <f t="shared" si="51"/>
        <v>1.8956792829622771</v>
      </c>
      <c r="EL23" s="277">
        <f t="shared" si="51"/>
        <v>1.9083035225617166</v>
      </c>
      <c r="EM23" s="277">
        <f t="shared" si="51"/>
        <v>1.9208141240470056</v>
      </c>
      <c r="EN23" s="277">
        <f t="shared" si="51"/>
        <v>1.9332107000950955</v>
      </c>
      <c r="EO23" s="277">
        <f t="shared" si="51"/>
        <v>1.9454928892194872</v>
      </c>
      <c r="EP23" s="277">
        <f t="shared" si="51"/>
        <v>1.9576603552487057</v>
      </c>
      <c r="EQ23" s="277">
        <f t="shared" si="51"/>
        <v>1.9697127868128987</v>
      </c>
      <c r="ER23" s="277">
        <f t="shared" si="51"/>
        <v>1.9816498968382987</v>
      </c>
      <c r="ES23" s="277">
        <f t="shared" si="51"/>
        <v>1.9934714220497654</v>
      </c>
      <c r="ET23" s="277">
        <f t="shared" si="51"/>
        <v>2.0051771224818324</v>
      </c>
      <c r="EU23" s="277">
        <f t="shared" si="51"/>
        <v>2.0167667809964271</v>
      </c>
      <c r="EV23" s="277">
        <f t="shared" si="51"/>
        <v>2.0282402028093074</v>
      </c>
      <c r="EW23" s="277">
        <f t="shared" si="51"/>
        <v>2.0395972150235977</v>
      </c>
      <c r="EX23" s="277">
        <f t="shared" si="51"/>
        <v>2.0508376661715957</v>
      </c>
      <c r="EY23" s="277">
        <f t="shared" si="51"/>
        <v>2.0619614257616519</v>
      </c>
      <c r="EZ23" s="277">
        <f t="shared" si="51"/>
        <v>2.0729683838357502</v>
      </c>
      <c r="FA23" s="277">
        <f t="shared" si="51"/>
        <v>2.0838584505313733</v>
      </c>
      <c r="FB23" s="277">
        <f t="shared" si="51"/>
        <v>2.0946315556515742</v>
      </c>
      <c r="FC23" s="277">
        <f t="shared" si="51"/>
        <v>2.1052876482421681</v>
      </c>
      <c r="FD23" s="277">
        <f t="shared" si="51"/>
        <v>2.1158266961755317</v>
      </c>
      <c r="FE23" s="277">
        <f t="shared" si="51"/>
        <v>2.1262486857403928</v>
      </c>
      <c r="FF23" s="277">
        <f t="shared" si="51"/>
        <v>2.1365536212403811</v>
      </c>
      <c r="FG23" s="277">
        <f t="shared" si="51"/>
        <v>2.1467415245963934</v>
      </c>
      <c r="FH23" s="277">
        <f t="shared" si="51"/>
        <v>2.1568124349577431</v>
      </c>
      <c r="FI23" s="277">
        <f t="shared" si="51"/>
        <v>2.1667664083179545</v>
      </c>
      <c r="FJ23" s="277">
        <f t="shared" ref="FJ23:GB23" si="52">12*(FJ21-FI21)</f>
        <v>2.1766035171386804</v>
      </c>
      <c r="FK23" s="277">
        <f t="shared" si="52"/>
        <v>2.186323849977434</v>
      </c>
      <c r="FL23" s="277">
        <f t="shared" si="52"/>
        <v>2.1959275111236565</v>
      </c>
      <c r="FM23" s="277">
        <f t="shared" si="52"/>
        <v>2.2054146202397078</v>
      </c>
      <c r="FN23" s="277">
        <f t="shared" si="52"/>
        <v>2.2147853120080399</v>
      </c>
      <c r="FO23" s="277">
        <f t="shared" si="52"/>
        <v>2.2240397357833146</v>
      </c>
      <c r="FP23" s="277">
        <f t="shared" si="52"/>
        <v>2.233178055251706</v>
      </c>
      <c r="FQ23" s="277">
        <f t="shared" si="52"/>
        <v>2.2422004480957654</v>
      </c>
      <c r="FR23" s="277">
        <f t="shared" si="52"/>
        <v>2.2511071056630172</v>
      </c>
      <c r="FS23" s="277">
        <f t="shared" si="52"/>
        <v>2.2598982326426125</v>
      </c>
      <c r="FT23" s="277">
        <f t="shared" si="52"/>
        <v>2.2685740467450088</v>
      </c>
      <c r="FU23" s="277">
        <f t="shared" si="52"/>
        <v>2.2771347783889198</v>
      </c>
      <c r="FV23" s="277">
        <f t="shared" si="52"/>
        <v>2.2855806703929744</v>
      </c>
      <c r="FW23" s="277">
        <f t="shared" si="52"/>
        <v>2.2939119776711721</v>
      </c>
      <c r="FX23" s="277">
        <f t="shared" si="52"/>
        <v>2.3021289669356264</v>
      </c>
      <c r="FY23" s="277">
        <f t="shared" si="52"/>
        <v>2.3102319164034242</v>
      </c>
      <c r="FZ23" s="277">
        <f t="shared" si="52"/>
        <v>2.3182211155076828</v>
      </c>
      <c r="GA23" s="277">
        <f t="shared" si="52"/>
        <v>2.3260968646134472</v>
      </c>
      <c r="GB23" s="277">
        <f t="shared" si="52"/>
        <v>2.3338594747421126</v>
      </c>
      <c r="GC23" s="277"/>
      <c r="GD23" s="277">
        <f t="shared" ref="GD23:IO23" si="53">12*(GD21-GC21)</f>
        <v>2.1712813313624935</v>
      </c>
      <c r="GE23" s="277">
        <f t="shared" si="53"/>
        <v>2.1845237509842406</v>
      </c>
      <c r="GF23" s="277">
        <f t="shared" si="53"/>
        <v>2.197626340929574</v>
      </c>
      <c r="GG23" s="277">
        <f t="shared" si="53"/>
        <v>2.2105885803642167</v>
      </c>
      <c r="GH23" s="277">
        <f t="shared" si="53"/>
        <v>2.2234099844147153</v>
      </c>
      <c r="GI23" s="277">
        <f t="shared" si="53"/>
        <v>2.2360901035475607</v>
      </c>
      <c r="GJ23" s="277">
        <f t="shared" si="53"/>
        <v>2.248628522956345</v>
      </c>
      <c r="GK23" s="277">
        <f t="shared" si="53"/>
        <v>2.2610248619496218</v>
      </c>
      <c r="GL23" s="277">
        <f t="shared" si="53"/>
        <v>2.2732787733428808</v>
      </c>
      <c r="GM23" s="277">
        <f t="shared" si="53"/>
        <v>2.2853899428554456</v>
      </c>
      <c r="GN23" s="277">
        <f t="shared" si="53"/>
        <v>2.2973580885125102</v>
      </c>
      <c r="GO23" s="277">
        <f t="shared" si="53"/>
        <v>2.3091829600473446</v>
      </c>
      <c r="GP23" s="277">
        <f t="shared" si="53"/>
        <v>2.3208643383144789</v>
      </c>
      <c r="GQ23" s="277">
        <f t="shared" si="53"/>
        <v>2.3324020346999887</v>
      </c>
      <c r="GR23" s="277">
        <f t="shared" si="53"/>
        <v>2.3437958905441434</v>
      </c>
      <c r="GS23" s="277">
        <f t="shared" si="53"/>
        <v>2.3550457765614112</v>
      </c>
      <c r="GT23" s="277">
        <f t="shared" si="53"/>
        <v>2.3661515922719119</v>
      </c>
      <c r="GU23" s="277">
        <f t="shared" si="53"/>
        <v>2.3771132654329747</v>
      </c>
      <c r="GV23" s="277">
        <f t="shared" si="53"/>
        <v>2.3879307514785211</v>
      </c>
      <c r="GW23" s="277">
        <f t="shared" si="53"/>
        <v>2.3986040329631777</v>
      </c>
      <c r="GX23" s="277">
        <f t="shared" si="53"/>
        <v>2.4091331190102707</v>
      </c>
      <c r="GY23" s="277">
        <f t="shared" si="53"/>
        <v>2.4195180447669387</v>
      </c>
      <c r="GZ23" s="277">
        <f t="shared" si="53"/>
        <v>2.4297588708636582</v>
      </c>
      <c r="HA23" s="277">
        <f t="shared" si="53"/>
        <v>2.4398556828788855</v>
      </c>
      <c r="HB23" s="277">
        <f t="shared" si="53"/>
        <v>2.4498085908112444</v>
      </c>
      <c r="HC23" s="277">
        <f t="shared" si="53"/>
        <v>2.4596177285529706</v>
      </c>
      <c r="HD23" s="277">
        <f t="shared" si="53"/>
        <v>2.4692832533744422</v>
      </c>
      <c r="HE23" s="277">
        <f t="shared" si="53"/>
        <v>2.4788053454105636</v>
      </c>
      <c r="HF23" s="277">
        <f t="shared" si="53"/>
        <v>2.4881842071523295</v>
      </c>
      <c r="HG23" s="277">
        <f t="shared" si="53"/>
        <v>2.497420062948791</v>
      </c>
      <c r="HH23" s="277">
        <f t="shared" si="53"/>
        <v>2.5065131585088949</v>
      </c>
      <c r="HI23" s="277">
        <f t="shared" si="53"/>
        <v>2.5154637604124019</v>
      </c>
      <c r="HJ23" s="277">
        <f t="shared" si="53"/>
        <v>2.5242721556266474</v>
      </c>
      <c r="HK23" s="277">
        <f t="shared" si="53"/>
        <v>2.5329386510278624</v>
      </c>
      <c r="HL23" s="277">
        <f t="shared" si="53"/>
        <v>2.5414635729291888</v>
      </c>
      <c r="HM23" s="277">
        <f t="shared" si="53"/>
        <v>2.549847266612872</v>
      </c>
      <c r="HN23" s="277">
        <f t="shared" si="53"/>
        <v>2.5580900958720889</v>
      </c>
      <c r="HO23" s="277">
        <f t="shared" si="53"/>
        <v>2.5661924425531595</v>
      </c>
      <c r="HP23" s="277">
        <f t="shared" si="53"/>
        <v>2.5741547061093115</v>
      </c>
      <c r="HQ23" s="277">
        <f t="shared" si="53"/>
        <v>2.581977303155</v>
      </c>
      <c r="HR23" s="277">
        <f t="shared" si="53"/>
        <v>2.5896606670299036</v>
      </c>
      <c r="HS23" s="277">
        <f t="shared" si="53"/>
        <v>2.5972052473686347</v>
      </c>
      <c r="HT23" s="277">
        <f t="shared" si="53"/>
        <v>2.6046115096713862</v>
      </c>
      <c r="HU23" s="277">
        <f t="shared" si="53"/>
        <v>2.6118799348875825</v>
      </c>
      <c r="HV23" s="277">
        <f t="shared" si="53"/>
        <v>2.6190110190004674</v>
      </c>
      <c r="HW23" s="277">
        <f t="shared" si="53"/>
        <v>2.6260052726178316</v>
      </c>
      <c r="HX23" s="277">
        <f t="shared" si="53"/>
        <v>2.632863220571096</v>
      </c>
      <c r="HY23" s="277">
        <f t="shared" si="53"/>
        <v>2.6395854015170812</v>
      </c>
      <c r="HZ23" s="277">
        <f t="shared" si="53"/>
        <v>2.6461723675481323</v>
      </c>
      <c r="IA23" s="277">
        <f t="shared" si="53"/>
        <v>2.6526246838045893</v>
      </c>
      <c r="IB23" s="277">
        <f t="shared" si="53"/>
        <v>2.6589429280977015</v>
      </c>
      <c r="IC23" s="277">
        <f t="shared" si="53"/>
        <v>2.6651276905337369</v>
      </c>
      <c r="ID23" s="277">
        <f t="shared" si="53"/>
        <v>2.6711795731449115</v>
      </c>
      <c r="IE23" s="277">
        <f t="shared" si="53"/>
        <v>2.6770991895285476</v>
      </c>
      <c r="IF23" s="277">
        <f t="shared" si="53"/>
        <v>2.6828871644874681</v>
      </c>
      <c r="IG23" s="277">
        <f t="shared" si="53"/>
        <v>2.6885441336796418</v>
      </c>
      <c r="IH23" s="277">
        <f t="shared" si="53"/>
        <v>2.6940707432703022</v>
      </c>
      <c r="II23" s="277">
        <f t="shared" si="53"/>
        <v>2.6994676495933163</v>
      </c>
      <c r="IJ23" s="277">
        <f t="shared" si="53"/>
        <v>2.7047355188112334</v>
      </c>
      <c r="IK23" s="277">
        <f t="shared" si="53"/>
        <v>2.7098750265910212</v>
      </c>
      <c r="IL23" s="277">
        <f t="shared" si="53"/>
        <v>2.714886857773962</v>
      </c>
      <c r="IM23" s="277">
        <f t="shared" si="53"/>
        <v>2.7197717060582534</v>
      </c>
      <c r="IN23" s="277">
        <f t="shared" si="53"/>
        <v>2.7245302736854029</v>
      </c>
      <c r="IO23" s="277">
        <f t="shared" si="53"/>
        <v>2.7291632711294795</v>
      </c>
      <c r="IP23" s="277">
        <f t="shared" ref="IP23:LA23" si="54">12*(IP21-IO21)</f>
        <v>2.7336714167936975</v>
      </c>
      <c r="IQ23" s="277">
        <f t="shared" si="54"/>
        <v>2.7380554367114343</v>
      </c>
      <c r="IR23" s="277">
        <f t="shared" si="54"/>
        <v>2.742316064254112</v>
      </c>
      <c r="IS23" s="277">
        <f t="shared" si="54"/>
        <v>2.7464540398388237</v>
      </c>
      <c r="IT23" s="277">
        <f t="shared" si="54"/>
        <v>2.7504701106480667</v>
      </c>
      <c r="IU23" s="277">
        <f t="shared" si="54"/>
        <v>2.7543650303494758</v>
      </c>
      <c r="IV23" s="277">
        <f t="shared" si="54"/>
        <v>2.7581395588215258</v>
      </c>
      <c r="IW23" s="277">
        <f t="shared" si="54"/>
        <v>2.7617944618850743</v>
      </c>
      <c r="IX23" s="277">
        <f t="shared" si="54"/>
        <v>2.7653305110389965</v>
      </c>
      <c r="IY23" s="277">
        <f t="shared" si="54"/>
        <v>2.7687484832000422</v>
      </c>
      <c r="IZ23" s="277">
        <f t="shared" si="54"/>
        <v>2.7720491604491286</v>
      </c>
      <c r="JA23" s="277">
        <f t="shared" si="54"/>
        <v>2.7752333297807894</v>
      </c>
      <c r="JB23" s="277">
        <f t="shared" si="54"/>
        <v>2.778301782855948</v>
      </c>
      <c r="JC23" s="277">
        <f t="shared" si="54"/>
        <v>2.7812553157636017</v>
      </c>
      <c r="JD23" s="277">
        <f t="shared" si="54"/>
        <v>2.7840947287834439</v>
      </c>
      <c r="JE23" s="277">
        <f t="shared" si="54"/>
        <v>2.7868208261515974</v>
      </c>
      <c r="JF23" s="277">
        <f t="shared" si="54"/>
        <v>2.7894344158375191</v>
      </c>
      <c r="JG23" s="277">
        <f t="shared" si="54"/>
        <v>2.7919363093147638</v>
      </c>
      <c r="JH23" s="277">
        <f t="shared" si="54"/>
        <v>2.7943273213487601</v>
      </c>
      <c r="JI23" s="277">
        <f t="shared" si="54"/>
        <v>2.7966082697767405</v>
      </c>
      <c r="JJ23" s="277">
        <f t="shared" si="54"/>
        <v>2.7987799752998228</v>
      </c>
      <c r="JK23" s="277">
        <f t="shared" si="54"/>
        <v>2.8008432612757304</v>
      </c>
      <c r="JL23" s="277">
        <f t="shared" si="54"/>
        <v>2.8027989535182485</v>
      </c>
      <c r="JM23" s="277">
        <f t="shared" si="54"/>
        <v>2.8046478800971073</v>
      </c>
      <c r="JN23" s="277">
        <f t="shared" si="54"/>
        <v>2.8063908711436625</v>
      </c>
      <c r="JO23" s="277">
        <f t="shared" si="54"/>
        <v>2.8080287586641219</v>
      </c>
      <c r="JP23" s="277">
        <f t="shared" si="54"/>
        <v>2.8095623763494046</v>
      </c>
      <c r="JQ23" s="277">
        <f t="shared" si="54"/>
        <v>2.810992559394208</v>
      </c>
      <c r="JR23" s="277">
        <f t="shared" si="54"/>
        <v>2.8123201443199122</v>
      </c>
      <c r="JS23" s="277">
        <f t="shared" si="54"/>
        <v>2.8135459687969728</v>
      </c>
      <c r="JT23" s="277">
        <f t="shared" si="54"/>
        <v>2.8146708714760962</v>
      </c>
      <c r="JU23" s="277">
        <f t="shared" si="54"/>
        <v>2.8156956918208209</v>
      </c>
      <c r="JV23" s="277">
        <f t="shared" si="54"/>
        <v>2.8166212699424023</v>
      </c>
      <c r="JW23" s="277">
        <f t="shared" si="54"/>
        <v>2.8174484464395562</v>
      </c>
      <c r="JX23" s="277">
        <f t="shared" si="54"/>
        <v>2.8181780622432768</v>
      </c>
      <c r="JY23" s="277">
        <f t="shared" si="54"/>
        <v>2.818810958464212</v>
      </c>
      <c r="JZ23" s="277">
        <f t="shared" si="54"/>
        <v>2.8193479762383333</v>
      </c>
      <c r="KA23" s="277">
        <f t="shared" si="54"/>
        <v>2.8197899565869307</v>
      </c>
      <c r="KB23" s="277">
        <f t="shared" si="54"/>
        <v>2.8201377402687626</v>
      </c>
      <c r="KC23" s="277">
        <f t="shared" si="54"/>
        <v>2.820392167641586</v>
      </c>
      <c r="KD23" s="277">
        <f t="shared" si="54"/>
        <v>2.820554078527266</v>
      </c>
      <c r="KE23" s="277">
        <f t="shared" si="54"/>
        <v>2.8206243120756938</v>
      </c>
      <c r="KF23" s="277">
        <f t="shared" si="54"/>
        <v>2.8206037066368026</v>
      </c>
      <c r="KG23" s="277">
        <f t="shared" si="54"/>
        <v>2.8204930996321593</v>
      </c>
      <c r="KH23" s="277">
        <f t="shared" si="54"/>
        <v>2.8202933274320117</v>
      </c>
      <c r="KI23" s="277">
        <f t="shared" si="54"/>
        <v>2.820005225232336</v>
      </c>
      <c r="KJ23" s="277">
        <f t="shared" si="54"/>
        <v>2.8196296269390473</v>
      </c>
      <c r="KK23" s="277">
        <f t="shared" si="54"/>
        <v>2.819167365051868</v>
      </c>
      <c r="KL23" s="277">
        <f t="shared" si="54"/>
        <v>2.8186192705511814</v>
      </c>
      <c r="KM23" s="277">
        <f t="shared" si="54"/>
        <v>2.8179861727896593</v>
      </c>
      <c r="KN23" s="277">
        <f t="shared" si="54"/>
        <v>2.8172688993857662</v>
      </c>
      <c r="KO23" s="277">
        <f t="shared" si="54"/>
        <v>2.8164682761182007</v>
      </c>
      <c r="KP23" s="277">
        <f t="shared" si="54"/>
        <v>2.8155851268267327</v>
      </c>
      <c r="KQ23" s="277">
        <f t="shared" si="54"/>
        <v>2.81462027331321</v>
      </c>
      <c r="KR23" s="277">
        <f t="shared" si="54"/>
        <v>2.8135745352422248</v>
      </c>
      <c r="KS23" s="277">
        <f t="shared" si="54"/>
        <v>2.8124487300543137</v>
      </c>
      <c r="KT23" s="277">
        <f t="shared" si="54"/>
        <v>2.8112436728691819</v>
      </c>
      <c r="KU23" s="277">
        <f t="shared" si="54"/>
        <v>2.8099601763989028</v>
      </c>
      <c r="KV23" s="277">
        <f t="shared" si="54"/>
        <v>2.8085990508644443</v>
      </c>
      <c r="KW23" s="277">
        <f t="shared" si="54"/>
        <v>2.8071611039098059</v>
      </c>
      <c r="KX23" s="277">
        <f t="shared" si="54"/>
        <v>2.8056471405191417</v>
      </c>
      <c r="KY23" s="277">
        <f t="shared" si="54"/>
        <v>2.8040579629443698</v>
      </c>
      <c r="KZ23" s="277">
        <f t="shared" si="54"/>
        <v>2.8023943706206751</v>
      </c>
      <c r="LA23" s="277">
        <f t="shared" si="54"/>
        <v>2.8006571600976997</v>
      </c>
      <c r="LB23" s="277">
        <f t="shared" ref="LB23:NM23" si="55">12*(LB21-LA21)</f>
        <v>2.7988471249666418</v>
      </c>
      <c r="LC23" s="277">
        <f t="shared" si="55"/>
        <v>2.7969650557879504</v>
      </c>
      <c r="LD23" s="277">
        <f t="shared" si="55"/>
        <v>2.7950117400260126</v>
      </c>
      <c r="LE23" s="277">
        <f t="shared" si="55"/>
        <v>-486.66729291057879</v>
      </c>
      <c r="LF23" s="277">
        <f t="shared" si="55"/>
        <v>7.134481015098295E-4</v>
      </c>
      <c r="LG23" s="277">
        <f t="shared" si="55"/>
        <v>1.9210599792084484E-3</v>
      </c>
      <c r="LH23" s="277">
        <f t="shared" si="55"/>
        <v>3.710481284722322E-3</v>
      </c>
      <c r="LI23" s="277">
        <f t="shared" si="55"/>
        <v>6.0669647836495387E-3</v>
      </c>
      <c r="LJ23" s="277">
        <f t="shared" si="55"/>
        <v>8.9760199367558934E-3</v>
      </c>
      <c r="LK23" s="277">
        <f t="shared" si="55"/>
        <v>1.2423409050629839E-2</v>
      </c>
      <c r="LL23" s="277">
        <f t="shared" si="55"/>
        <v>1.639514348189999E-2</v>
      </c>
      <c r="LM23" s="277">
        <f t="shared" si="55"/>
        <v>2.0877479894295104E-2</v>
      </c>
      <c r="LN23" s="277">
        <f t="shared" si="55"/>
        <v>2.5856916567853355E-2</v>
      </c>
      <c r="LO23" s="277">
        <f t="shared" si="55"/>
        <v>3.1320189759568823E-2</v>
      </c>
      <c r="LP23" s="277">
        <f t="shared" si="55"/>
        <v>3.7254270114793694E-2</v>
      </c>
      <c r="LQ23" s="277">
        <f t="shared" si="55"/>
        <v>4.3646359128736795E-2</v>
      </c>
      <c r="LR23" s="277">
        <f t="shared" si="55"/>
        <v>5.0483885657353303E-2</v>
      </c>
      <c r="LS23" s="277">
        <f t="shared" si="55"/>
        <v>5.7754502476984215E-2</v>
      </c>
      <c r="LT23" s="277">
        <f t="shared" si="55"/>
        <v>6.5446082892116897E-2</v>
      </c>
      <c r="LU23" s="277">
        <f t="shared" si="55"/>
        <v>7.3546717390580024E-2</v>
      </c>
      <c r="LV23" s="277">
        <f t="shared" si="55"/>
        <v>8.2044710345530431E-2</v>
      </c>
      <c r="LW23" s="277">
        <f t="shared" si="55"/>
        <v>9.0928576763721264E-2</v>
      </c>
      <c r="LX23" s="277">
        <f t="shared" si="55"/>
        <v>0.10018703907923499</v>
      </c>
      <c r="LY23" s="277">
        <f t="shared" si="55"/>
        <v>0.10980902399222769</v>
      </c>
      <c r="LZ23" s="277">
        <f t="shared" si="55"/>
        <v>0.11978365935208451</v>
      </c>
      <c r="MA23" s="277">
        <f t="shared" si="55"/>
        <v>0.13010027108424005</v>
      </c>
      <c r="MB23" s="277">
        <f t="shared" si="55"/>
        <v>0.14074838016022767</v>
      </c>
      <c r="MC23" s="277">
        <f t="shared" si="55"/>
        <v>0.15171769961037596</v>
      </c>
      <c r="MD23" s="277">
        <f t="shared" si="55"/>
        <v>0.16299813157844073</v>
      </c>
      <c r="ME23" s="277">
        <f t="shared" si="55"/>
        <v>0.17457976441771961</v>
      </c>
      <c r="MF23" s="277">
        <f t="shared" si="55"/>
        <v>0.18645286982818121</v>
      </c>
      <c r="MG23" s="277">
        <f t="shared" si="55"/>
        <v>0.19860790003377726</v>
      </c>
      <c r="MH23" s="277">
        <f t="shared" si="55"/>
        <v>0.21103548499968905</v>
      </c>
      <c r="MI23" s="277">
        <f t="shared" si="55"/>
        <v>0.22372642968884082</v>
      </c>
      <c r="MJ23" s="277">
        <f t="shared" si="55"/>
        <v>0.23667171135711573</v>
      </c>
      <c r="MK23" s="277">
        <f t="shared" si="55"/>
        <v>0.24986247688677321</v>
      </c>
      <c r="ML23" s="277">
        <f t="shared" si="55"/>
        <v>0.26329004015779467</v>
      </c>
      <c r="MM23" s="277">
        <f t="shared" si="55"/>
        <v>0.27694587945606508</v>
      </c>
      <c r="MN23" s="277">
        <f t="shared" si="55"/>
        <v>0.29082163491859259</v>
      </c>
      <c r="MO23" s="277">
        <f t="shared" si="55"/>
        <v>0.30490910601482457</v>
      </c>
      <c r="MP23" s="277">
        <f t="shared" si="55"/>
        <v>0.31920024906360722</v>
      </c>
      <c r="MQ23" s="277">
        <f t="shared" si="55"/>
        <v>0.33368717478542353</v>
      </c>
      <c r="MR23" s="277">
        <f t="shared" si="55"/>
        <v>0.34836214588954406</v>
      </c>
      <c r="MS23" s="277">
        <f t="shared" si="55"/>
        <v>0.3632175746952564</v>
      </c>
      <c r="MT23" s="277">
        <f t="shared" si="55"/>
        <v>0.37824602078700154</v>
      </c>
      <c r="MU23" s="277">
        <f t="shared" si="55"/>
        <v>0.39344018870298214</v>
      </c>
      <c r="MV23" s="277">
        <f t="shared" si="55"/>
        <v>0.40879292565658654</v>
      </c>
      <c r="MW23" s="277">
        <f t="shared" si="55"/>
        <v>0.4242972192902168</v>
      </c>
      <c r="MX23" s="277">
        <f t="shared" si="55"/>
        <v>0.43994619546145897</v>
      </c>
      <c r="MY23" s="277">
        <f t="shared" si="55"/>
        <v>0.45573311606052425</v>
      </c>
      <c r="MZ23" s="277">
        <f t="shared" si="55"/>
        <v>0.47165137685887926</v>
      </c>
      <c r="NA23" s="277">
        <f t="shared" si="55"/>
        <v>0.48769450538913528</v>
      </c>
      <c r="NB23" s="277">
        <f t="shared" si="55"/>
        <v>0.50385615885449786</v>
      </c>
      <c r="NC23" s="277">
        <f t="shared" si="55"/>
        <v>0.52013012206869336</v>
      </c>
      <c r="ND23" s="277">
        <f t="shared" si="55"/>
        <v>0.53651030542531863</v>
      </c>
      <c r="NE23" s="277">
        <f t="shared" si="55"/>
        <v>0.55299074289624617</v>
      </c>
      <c r="NF23" s="277">
        <f t="shared" si="55"/>
        <v>0.56956559005861962</v>
      </c>
      <c r="NG23" s="277">
        <f t="shared" si="55"/>
        <v>0.58622912215049583</v>
      </c>
      <c r="NH23" s="277">
        <f t="shared" si="55"/>
        <v>0.60297573215423661</v>
      </c>
      <c r="NI23" s="277">
        <f t="shared" si="55"/>
        <v>0.61979992890742786</v>
      </c>
      <c r="NJ23" s="277">
        <f t="shared" si="55"/>
        <v>0.63669633524113944</v>
      </c>
      <c r="NK23" s="277">
        <f t="shared" si="55"/>
        <v>0.65365968614502901</v>
      </c>
      <c r="NL23" s="277">
        <f t="shared" si="55"/>
        <v>0.6706848269585155</v>
      </c>
      <c r="NM23" s="277">
        <f t="shared" si="55"/>
        <v>0.6877667115888153</v>
      </c>
      <c r="NN23" s="277">
        <f t="shared" ref="NN23:PY23" si="56">12*(NN21-NM21)</f>
        <v>0.70490040075392635</v>
      </c>
      <c r="NO23" s="277">
        <f t="shared" si="56"/>
        <v>0.72208106025137564</v>
      </c>
      <c r="NP23" s="277">
        <f t="shared" si="56"/>
        <v>0.73930395925219994</v>
      </c>
      <c r="NQ23" s="277">
        <f t="shared" si="56"/>
        <v>0.75656446861922966</v>
      </c>
      <c r="NR23" s="277">
        <f t="shared" si="56"/>
        <v>0.77385805924998241</v>
      </c>
      <c r="NS23" s="277">
        <f t="shared" si="56"/>
        <v>0.79118030044360665</v>
      </c>
      <c r="NT23" s="277">
        <f t="shared" si="56"/>
        <v>0.80852685829139848</v>
      </c>
      <c r="NU23" s="277">
        <f t="shared" si="56"/>
        <v>0.82589349409075297</v>
      </c>
      <c r="NV23" s="277">
        <f t="shared" si="56"/>
        <v>0.843276062782361</v>
      </c>
      <c r="NW23" s="277">
        <f t="shared" si="56"/>
        <v>0.86067051140990536</v>
      </c>
      <c r="NX23" s="277">
        <f t="shared" si="56"/>
        <v>0.87807287760212027</v>
      </c>
      <c r="NY23" s="277">
        <f t="shared" si="56"/>
        <v>0.89547928807750488</v>
      </c>
      <c r="NZ23" s="277">
        <f t="shared" si="56"/>
        <v>0.91288595717016108</v>
      </c>
      <c r="OA23" s="277">
        <f t="shared" si="56"/>
        <v>0.93028918537794425</v>
      </c>
      <c r="OB23" s="277">
        <f t="shared" si="56"/>
        <v>0.9476853579307658</v>
      </c>
      <c r="OC23" s="277">
        <f t="shared" si="56"/>
        <v>0.9650709433810114</v>
      </c>
      <c r="OD23" s="277">
        <f t="shared" si="56"/>
        <v>0.98244249221427893</v>
      </c>
      <c r="OE23" s="277">
        <f t="shared" si="56"/>
        <v>0.99979663547927444</v>
      </c>
      <c r="OF23" s="277">
        <f t="shared" si="56"/>
        <v>1.0171300834400743</v>
      </c>
      <c r="OG23" s="277">
        <f t="shared" si="56"/>
        <v>1.0344396242463141</v>
      </c>
      <c r="OH23" s="277">
        <f t="shared" si="56"/>
        <v>1.0517221226233033</v>
      </c>
      <c r="OI23" s="277">
        <f t="shared" si="56"/>
        <v>1.0689745185821664</v>
      </c>
      <c r="OJ23" s="277">
        <f t="shared" si="56"/>
        <v>1.0861938261487687</v>
      </c>
      <c r="OK23" s="277">
        <f t="shared" si="56"/>
        <v>1.103377132109749</v>
      </c>
      <c r="OL23" s="277">
        <f t="shared" si="56"/>
        <v>1.1205215947800493</v>
      </c>
      <c r="OM23" s="277">
        <f t="shared" si="56"/>
        <v>1.1376244427862829</v>
      </c>
      <c r="ON23" s="277">
        <f t="shared" si="56"/>
        <v>1.1546829738684607</v>
      </c>
      <c r="OO23" s="277">
        <f t="shared" si="56"/>
        <v>1.1716945537004069</v>
      </c>
      <c r="OP23" s="277">
        <f t="shared" si="56"/>
        <v>1.1886566147273818</v>
      </c>
      <c r="OQ23" s="277">
        <f t="shared" si="56"/>
        <v>1.2055666550193411</v>
      </c>
      <c r="OR23" s="277">
        <f t="shared" si="56"/>
        <v>1.2224222371439968</v>
      </c>
      <c r="OS23" s="277">
        <f t="shared" si="56"/>
        <v>1.2392209870546242</v>
      </c>
      <c r="OT23" s="277">
        <f t="shared" si="56"/>
        <v>1.2559605929942457</v>
      </c>
      <c r="OU23" s="277">
        <f t="shared" si="56"/>
        <v>1.2726388044180759</v>
      </c>
      <c r="OV23" s="277">
        <f t="shared" si="56"/>
        <v>1.2892534309301915</v>
      </c>
      <c r="OW23" s="277">
        <f t="shared" si="56"/>
        <v>1.3058023412363262</v>
      </c>
      <c r="OX23" s="277">
        <f t="shared" si="56"/>
        <v>1.3222834621134147</v>
      </c>
      <c r="OY23" s="277">
        <f t="shared" si="56"/>
        <v>1.3386947773936058</v>
      </c>
      <c r="OZ23" s="277">
        <f t="shared" si="56"/>
        <v>1.3550343269632812</v>
      </c>
      <c r="PA23" s="277">
        <f t="shared" si="56"/>
        <v>1.371300205777807</v>
      </c>
      <c r="PB23" s="277">
        <f t="shared" si="56"/>
        <v>1.3874905628914078</v>
      </c>
      <c r="PC23" s="277">
        <f t="shared" si="56"/>
        <v>1.4036036004995118</v>
      </c>
      <c r="PD23" s="277">
        <f t="shared" si="56"/>
        <v>1.4196375729982975</v>
      </c>
      <c r="PE23" s="277">
        <f t="shared" si="56"/>
        <v>1.43559078605686</v>
      </c>
      <c r="PF23" s="277">
        <f t="shared" si="56"/>
        <v>1.4514615957027317</v>
      </c>
      <c r="PG23" s="277">
        <f t="shared" si="56"/>
        <v>1.4672484074229963</v>
      </c>
      <c r="PH23" s="277">
        <f t="shared" si="56"/>
        <v>1.4829496752781388</v>
      </c>
      <c r="PI23" s="277">
        <f t="shared" si="56"/>
        <v>1.4985639010280138</v>
      </c>
      <c r="PJ23" s="277">
        <f t="shared" si="56"/>
        <v>1.5140896332733753</v>
      </c>
      <c r="PK23" s="277">
        <f t="shared" si="56"/>
        <v>1.5295254666096945</v>
      </c>
      <c r="PL23" s="277">
        <f t="shared" si="56"/>
        <v>1.5448700407915936</v>
      </c>
      <c r="PM23" s="277">
        <f t="shared" si="56"/>
        <v>1.5601220399137254</v>
      </c>
      <c r="PN23" s="277">
        <f t="shared" si="56"/>
        <v>1.5752801916014576</v>
      </c>
      <c r="PO23" s="277">
        <f t="shared" si="56"/>
        <v>1.590343266214294</v>
      </c>
      <c r="PP23" s="277">
        <f t="shared" si="56"/>
        <v>1.605310076062576</v>
      </c>
      <c r="PQ23" s="277">
        <f t="shared" si="56"/>
        <v>1.6201794746350977</v>
      </c>
      <c r="PR23" s="277">
        <f t="shared" si="56"/>
        <v>1.6349503558382956</v>
      </c>
      <c r="PS23" s="277">
        <f t="shared" si="56"/>
        <v>1.6496216532484738</v>
      </c>
      <c r="PT23" s="277">
        <f t="shared" si="56"/>
        <v>1.6641923393744946</v>
      </c>
      <c r="PU23" s="277">
        <f t="shared" si="56"/>
        <v>1.6786614249311178</v>
      </c>
      <c r="PV23" s="277">
        <f t="shared" si="56"/>
        <v>1.6930279581252243</v>
      </c>
      <c r="PW23" s="277">
        <f t="shared" si="56"/>
        <v>1.7072910239524752</v>
      </c>
      <c r="PX23" s="277">
        <f t="shared" si="56"/>
        <v>1.7214497435028271</v>
      </c>
      <c r="PY23" s="277">
        <f t="shared" si="56"/>
        <v>1.7355032732801163</v>
      </c>
      <c r="PZ23" s="277">
        <f t="shared" ref="PZ23:RP23" si="57">12*(PZ21-PY21)</f>
        <v>1.7494508045302659</v>
      </c>
      <c r="QA23" s="277">
        <f t="shared" si="57"/>
        <v>1.7632915625787646</v>
      </c>
      <c r="QB23" s="277">
        <f t="shared" si="57"/>
        <v>1.7770248061812026</v>
      </c>
      <c r="QC23" s="277">
        <f t="shared" si="57"/>
        <v>1.7906498268824507</v>
      </c>
      <c r="QD23" s="277">
        <f t="shared" si="57"/>
        <v>1.804165948383897</v>
      </c>
      <c r="QE23" s="277">
        <f t="shared" si="57"/>
        <v>1.8175725259251791</v>
      </c>
      <c r="QF23" s="277">
        <f t="shared" si="57"/>
        <v>1.8308689456708294</v>
      </c>
      <c r="QG23" s="277">
        <f t="shared" si="57"/>
        <v>1.8440546241087077</v>
      </c>
      <c r="QH23" s="277">
        <f t="shared" si="57"/>
        <v>1.8571290074586244</v>
      </c>
      <c r="QI23" s="277">
        <f t="shared" si="57"/>
        <v>1.8700915710883379</v>
      </c>
      <c r="QJ23" s="277">
        <f t="shared" si="57"/>
        <v>1.8829418189391234</v>
      </c>
      <c r="QK23" s="277">
        <f t="shared" si="57"/>
        <v>1.8956792829621278</v>
      </c>
      <c r="QL23" s="277">
        <f t="shared" si="57"/>
        <v>1.9083035225618019</v>
      </c>
      <c r="QM23" s="277">
        <f t="shared" si="57"/>
        <v>1.9208141240470695</v>
      </c>
      <c r="QN23" s="277">
        <f t="shared" si="57"/>
        <v>1.9332107000950316</v>
      </c>
      <c r="QO23" s="277">
        <f t="shared" si="57"/>
        <v>1.9454928892194872</v>
      </c>
      <c r="QP23" s="277">
        <f t="shared" si="57"/>
        <v>1.957660355248791</v>
      </c>
      <c r="QQ23" s="277">
        <f t="shared" si="57"/>
        <v>1.9697127868128135</v>
      </c>
      <c r="QR23" s="277">
        <f t="shared" si="57"/>
        <v>1.9816498968382987</v>
      </c>
      <c r="QS23" s="277">
        <f t="shared" si="57"/>
        <v>1.9934714220498719</v>
      </c>
      <c r="QT23" s="277">
        <f t="shared" si="57"/>
        <v>2.0051771224817259</v>
      </c>
      <c r="QU23" s="277">
        <f t="shared" si="57"/>
        <v>2.0167667809964271</v>
      </c>
      <c r="QV23" s="277">
        <f t="shared" si="57"/>
        <v>2.0282402028093074</v>
      </c>
      <c r="QW23" s="277">
        <f t="shared" si="57"/>
        <v>2.0395972150235977</v>
      </c>
      <c r="QX23" s="277">
        <f t="shared" si="57"/>
        <v>2.0508376661715957</v>
      </c>
      <c r="QY23" s="277">
        <f t="shared" si="57"/>
        <v>2.0619614257616519</v>
      </c>
      <c r="QZ23" s="277">
        <f t="shared" si="57"/>
        <v>2.0729683838356223</v>
      </c>
      <c r="RA23" s="277">
        <f t="shared" si="57"/>
        <v>2.0838584505315012</v>
      </c>
      <c r="RB23" s="277">
        <f t="shared" si="57"/>
        <v>2.0946315556516808</v>
      </c>
      <c r="RC23" s="277">
        <f t="shared" si="57"/>
        <v>2.1052876482420615</v>
      </c>
      <c r="RD23" s="277">
        <f t="shared" si="57"/>
        <v>2.1158266961755317</v>
      </c>
      <c r="RE23" s="277">
        <f t="shared" si="57"/>
        <v>2.1262486857403928</v>
      </c>
      <c r="RF23" s="277">
        <f t="shared" si="57"/>
        <v>2.1365536212402532</v>
      </c>
      <c r="RG23" s="277">
        <f t="shared" si="57"/>
        <v>2.1467415245965213</v>
      </c>
      <c r="RH23" s="277">
        <f t="shared" si="57"/>
        <v>2.1568124349578497</v>
      </c>
      <c r="RI23" s="277">
        <f t="shared" si="57"/>
        <v>2.1667664083178479</v>
      </c>
      <c r="RJ23" s="277">
        <f t="shared" si="57"/>
        <v>2.1766035171386804</v>
      </c>
      <c r="RK23" s="277">
        <f t="shared" si="57"/>
        <v>2.186323849977434</v>
      </c>
      <c r="RL23" s="277">
        <f t="shared" si="57"/>
        <v>2.1959275111235286</v>
      </c>
      <c r="RM23" s="277">
        <f t="shared" si="57"/>
        <v>2.2054146202398357</v>
      </c>
      <c r="RN23" s="277">
        <f t="shared" si="57"/>
        <v>2.2147853120081678</v>
      </c>
      <c r="RO23" s="277">
        <f t="shared" si="57"/>
        <v>2.2240397357831867</v>
      </c>
      <c r="RP23" s="277">
        <f t="shared" si="57"/>
        <v>2.233178055251706</v>
      </c>
    </row>
    <row r="24" spans="2:484" ht="12.95" customHeight="1" x14ac:dyDescent="0.2">
      <c r="B24" s="21"/>
      <c r="C24" s="21"/>
      <c r="D24" s="21"/>
      <c r="E24" s="146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77"/>
      <c r="Q24" s="277"/>
      <c r="R24" s="277"/>
      <c r="S24" s="277"/>
      <c r="T24" s="277"/>
      <c r="U24" s="277"/>
      <c r="V24" s="277"/>
      <c r="W24" s="277"/>
      <c r="X24" s="277"/>
      <c r="Y24" s="277"/>
      <c r="Z24" s="277"/>
      <c r="AA24" s="277"/>
      <c r="AB24" s="277"/>
      <c r="AC24" s="277"/>
      <c r="AD24" s="277"/>
      <c r="AE24" s="277"/>
      <c r="AF24" s="277"/>
      <c r="AG24" s="277"/>
      <c r="AH24" s="277"/>
      <c r="AI24" s="277"/>
      <c r="AJ24" s="277"/>
      <c r="AK24" s="277"/>
      <c r="AL24" s="277"/>
      <c r="AM24" s="277"/>
      <c r="AN24" s="277"/>
      <c r="AO24" s="277"/>
      <c r="AP24" s="277"/>
      <c r="AQ24" s="277"/>
      <c r="AR24" s="277"/>
      <c r="AS24" s="277"/>
      <c r="AT24" s="277"/>
      <c r="AU24" s="277"/>
      <c r="AV24" s="277"/>
      <c r="AW24" s="277"/>
      <c r="AX24" s="277"/>
      <c r="AY24" s="277"/>
      <c r="AZ24" s="277"/>
      <c r="BA24" s="277"/>
      <c r="BB24" s="277"/>
      <c r="BC24" s="277"/>
      <c r="BD24" s="277"/>
      <c r="BE24" s="277"/>
      <c r="BF24" s="277"/>
      <c r="BG24" s="277"/>
      <c r="BH24" s="277"/>
      <c r="BI24" s="277"/>
      <c r="BJ24" s="277"/>
      <c r="BK24" s="277"/>
      <c r="BL24" s="277"/>
      <c r="BM24" s="277"/>
      <c r="BN24" s="277"/>
      <c r="BO24" s="277"/>
      <c r="BP24" s="277"/>
      <c r="BQ24" s="277"/>
      <c r="BR24" s="277"/>
      <c r="BS24" s="277"/>
      <c r="BT24" s="277"/>
      <c r="BU24" s="277"/>
      <c r="BV24" s="277"/>
      <c r="BW24" s="277"/>
      <c r="BX24" s="277"/>
      <c r="BY24" s="277"/>
      <c r="BZ24" s="277"/>
      <c r="CA24" s="277"/>
      <c r="CB24" s="277"/>
      <c r="CC24" s="277"/>
      <c r="CD24" s="277"/>
      <c r="CE24" s="277"/>
      <c r="CF24" s="277"/>
      <c r="CG24" s="277"/>
      <c r="CH24" s="277"/>
      <c r="CI24" s="277"/>
      <c r="CJ24" s="277"/>
      <c r="CK24" s="277"/>
      <c r="CL24" s="277"/>
      <c r="CM24" s="277"/>
      <c r="CN24" s="277"/>
      <c r="CO24" s="277"/>
      <c r="CP24" s="277"/>
      <c r="CQ24" s="277"/>
      <c r="CR24" s="277"/>
      <c r="CS24" s="277"/>
      <c r="CT24" s="277"/>
      <c r="CU24" s="277"/>
      <c r="CV24" s="277"/>
      <c r="CW24" s="277"/>
      <c r="CX24" s="277"/>
      <c r="CY24" s="277"/>
      <c r="CZ24" s="277"/>
      <c r="DA24" s="277"/>
      <c r="DB24" s="277"/>
      <c r="DC24" s="277"/>
      <c r="DD24" s="277"/>
      <c r="DE24" s="277"/>
      <c r="DF24" s="277"/>
      <c r="DG24" s="277"/>
      <c r="DH24" s="277"/>
      <c r="DI24" s="277"/>
      <c r="DJ24" s="277"/>
      <c r="DK24" s="277"/>
      <c r="DL24" s="277"/>
      <c r="DM24" s="277"/>
      <c r="DN24" s="277"/>
      <c r="DO24" s="277"/>
      <c r="DP24" s="277"/>
      <c r="DQ24" s="277"/>
      <c r="DR24" s="277"/>
      <c r="DS24" s="277"/>
      <c r="DT24" s="277"/>
      <c r="DU24" s="277"/>
      <c r="DV24" s="277"/>
      <c r="DW24" s="277"/>
      <c r="DX24" s="277"/>
      <c r="DY24" s="277"/>
      <c r="DZ24" s="277"/>
      <c r="EA24" s="277"/>
      <c r="EB24" s="277"/>
      <c r="EC24" s="277"/>
      <c r="ED24" s="277"/>
      <c r="EE24" s="277"/>
      <c r="EF24" s="277"/>
      <c r="EG24" s="277"/>
      <c r="EH24" s="277"/>
      <c r="EI24" s="277"/>
      <c r="EJ24" s="277"/>
      <c r="EK24" s="277"/>
      <c r="EL24" s="277"/>
      <c r="EM24" s="277"/>
      <c r="EN24" s="277"/>
      <c r="EO24" s="277"/>
      <c r="EP24" s="277"/>
      <c r="EQ24" s="277"/>
      <c r="ER24" s="277"/>
      <c r="ES24" s="277"/>
      <c r="ET24" s="277"/>
      <c r="EU24" s="277"/>
      <c r="EV24" s="277"/>
      <c r="EW24" s="277"/>
      <c r="EX24" s="277"/>
      <c r="EY24" s="277"/>
      <c r="EZ24" s="277"/>
      <c r="FA24" s="277"/>
      <c r="FB24" s="277"/>
      <c r="FC24" s="277"/>
      <c r="FD24" s="277"/>
      <c r="FE24" s="277"/>
      <c r="FF24" s="277"/>
      <c r="FG24" s="277"/>
      <c r="FH24" s="277"/>
      <c r="FI24" s="277"/>
      <c r="FJ24" s="277"/>
      <c r="FK24" s="277"/>
      <c r="FL24" s="277"/>
      <c r="FM24" s="277"/>
      <c r="FN24" s="277"/>
      <c r="FO24" s="277"/>
      <c r="FP24" s="277"/>
      <c r="FQ24" s="277"/>
      <c r="FR24" s="277"/>
      <c r="FS24" s="277"/>
      <c r="FT24" s="277"/>
      <c r="FU24" s="277"/>
      <c r="FV24" s="277"/>
      <c r="FW24" s="277"/>
      <c r="FX24" s="277"/>
      <c r="FY24" s="277"/>
      <c r="FZ24" s="277"/>
      <c r="GA24" s="277"/>
      <c r="GB24" s="277"/>
      <c r="GC24" s="277"/>
      <c r="GD24" s="277"/>
      <c r="GE24" s="277"/>
      <c r="GF24" s="277"/>
      <c r="GG24" s="277"/>
      <c r="GH24" s="277"/>
      <c r="GI24" s="277"/>
      <c r="GJ24" s="277"/>
      <c r="GK24" s="277"/>
      <c r="GL24" s="277"/>
      <c r="GM24" s="277"/>
      <c r="GN24" s="277"/>
      <c r="GO24" s="277"/>
      <c r="GP24" s="277"/>
      <c r="GQ24" s="277"/>
      <c r="GR24" s="277"/>
      <c r="GS24" s="277"/>
      <c r="GT24" s="277"/>
      <c r="GU24" s="277"/>
      <c r="GV24" s="277"/>
      <c r="GW24" s="277"/>
      <c r="GX24" s="277"/>
      <c r="GY24" s="277"/>
      <c r="GZ24" s="277"/>
      <c r="HA24" s="277"/>
      <c r="HB24" s="277"/>
      <c r="HC24" s="277"/>
      <c r="HD24" s="277"/>
      <c r="HE24" s="277"/>
      <c r="HF24" s="277"/>
      <c r="HG24" s="277"/>
      <c r="HH24" s="277"/>
      <c r="HI24" s="277"/>
      <c r="HJ24" s="277"/>
      <c r="HK24" s="277"/>
      <c r="HL24" s="277"/>
      <c r="HM24" s="277"/>
      <c r="HN24" s="277"/>
      <c r="HO24" s="277"/>
      <c r="HP24" s="277"/>
      <c r="HQ24" s="277"/>
      <c r="HR24" s="277"/>
      <c r="HS24" s="277"/>
      <c r="HT24" s="277"/>
      <c r="HU24" s="277"/>
      <c r="HV24" s="277"/>
      <c r="HW24" s="277"/>
      <c r="HX24" s="277"/>
      <c r="HY24" s="277"/>
      <c r="HZ24" s="277"/>
      <c r="IA24" s="277"/>
      <c r="IB24" s="277"/>
      <c r="IC24" s="277"/>
      <c r="ID24" s="277"/>
      <c r="IE24" s="277"/>
      <c r="IF24" s="277"/>
      <c r="IG24" s="277"/>
      <c r="IH24" s="277"/>
      <c r="II24" s="277"/>
      <c r="IJ24" s="277"/>
      <c r="IK24" s="277"/>
      <c r="IL24" s="277"/>
      <c r="IM24" s="277"/>
      <c r="IN24" s="277"/>
      <c r="IO24" s="277"/>
      <c r="IP24" s="277"/>
      <c r="IQ24" s="277"/>
      <c r="IR24" s="277"/>
      <c r="IS24" s="277"/>
      <c r="IT24" s="277"/>
      <c r="IU24" s="277"/>
      <c r="IV24" s="277"/>
      <c r="IW24" s="277"/>
      <c r="IX24" s="277"/>
      <c r="IY24" s="277"/>
      <c r="IZ24" s="277"/>
      <c r="JA24" s="277"/>
      <c r="JB24" s="277"/>
      <c r="JC24" s="277"/>
      <c r="JD24" s="277"/>
      <c r="JE24" s="277"/>
      <c r="JF24" s="277"/>
      <c r="JG24" s="277"/>
      <c r="JH24" s="277"/>
      <c r="JI24" s="277"/>
      <c r="JJ24" s="277"/>
      <c r="JK24" s="277"/>
      <c r="JL24" s="277"/>
      <c r="JM24" s="277"/>
      <c r="JN24" s="277"/>
      <c r="JO24" s="277"/>
      <c r="JP24" s="277"/>
      <c r="JQ24" s="277"/>
      <c r="JR24" s="277"/>
      <c r="JS24" s="277"/>
      <c r="JT24" s="277"/>
      <c r="JU24" s="277"/>
      <c r="JV24" s="277"/>
      <c r="JW24" s="277"/>
      <c r="JX24" s="277"/>
      <c r="JY24" s="277"/>
      <c r="JZ24" s="277"/>
      <c r="KA24" s="277"/>
      <c r="KB24" s="277"/>
      <c r="KC24" s="277"/>
      <c r="KD24" s="277"/>
      <c r="KE24" s="277"/>
      <c r="KF24" s="277"/>
      <c r="KG24" s="277"/>
      <c r="KH24" s="277"/>
      <c r="KI24" s="277"/>
      <c r="KJ24" s="277"/>
      <c r="KK24" s="277"/>
      <c r="KL24" s="277"/>
      <c r="KM24" s="277"/>
      <c r="KN24" s="277"/>
      <c r="KO24" s="277"/>
      <c r="KP24" s="277"/>
      <c r="KQ24" s="277"/>
      <c r="KR24" s="277"/>
      <c r="KS24" s="277"/>
      <c r="KT24" s="277"/>
      <c r="KU24" s="277"/>
      <c r="KV24" s="277"/>
      <c r="KW24" s="277"/>
      <c r="KX24" s="277"/>
      <c r="KY24" s="277"/>
      <c r="KZ24" s="277"/>
      <c r="LA24" s="277"/>
      <c r="LB24" s="277"/>
      <c r="LC24" s="277"/>
      <c r="LD24" s="277"/>
      <c r="LE24" s="277"/>
      <c r="LF24" s="277"/>
      <c r="LG24" s="277"/>
      <c r="LH24" s="277"/>
      <c r="LI24" s="277"/>
      <c r="LJ24" s="277"/>
      <c r="LK24" s="277"/>
      <c r="LL24" s="277"/>
      <c r="LM24" s="277"/>
      <c r="LN24" s="277"/>
      <c r="LO24" s="277"/>
      <c r="LP24" s="277"/>
      <c r="LQ24" s="277"/>
      <c r="LR24" s="277"/>
      <c r="LS24" s="277"/>
      <c r="LT24" s="277"/>
      <c r="LU24" s="277"/>
      <c r="LV24" s="277"/>
      <c r="LW24" s="277"/>
      <c r="LX24" s="277"/>
      <c r="LY24" s="277"/>
      <c r="LZ24" s="277"/>
      <c r="MA24" s="277"/>
      <c r="MB24" s="277"/>
      <c r="MC24" s="277"/>
      <c r="MD24" s="277"/>
      <c r="ME24" s="277"/>
      <c r="MF24" s="277"/>
      <c r="MG24" s="277"/>
      <c r="MH24" s="277"/>
      <c r="MI24" s="277"/>
      <c r="MJ24" s="277"/>
      <c r="MK24" s="277"/>
      <c r="ML24" s="277"/>
      <c r="MM24" s="277"/>
      <c r="MN24" s="277"/>
      <c r="MO24" s="277"/>
      <c r="MP24" s="277"/>
      <c r="MQ24" s="277"/>
      <c r="MR24" s="277"/>
      <c r="MS24" s="277"/>
      <c r="MT24" s="277"/>
      <c r="MU24" s="277"/>
      <c r="MV24" s="277"/>
      <c r="MW24" s="277"/>
      <c r="MX24" s="277"/>
      <c r="MY24" s="277"/>
      <c r="MZ24" s="277"/>
      <c r="NA24" s="277"/>
      <c r="NB24" s="277"/>
      <c r="NC24" s="277"/>
      <c r="ND24" s="277"/>
      <c r="NE24" s="277"/>
      <c r="NF24" s="277"/>
      <c r="NG24" s="277"/>
      <c r="NH24" s="277"/>
      <c r="NI24" s="277"/>
      <c r="NJ24" s="277"/>
      <c r="NK24" s="277"/>
      <c r="NL24" s="277"/>
      <c r="NM24" s="277"/>
      <c r="NN24" s="277"/>
      <c r="NO24" s="277"/>
      <c r="NP24" s="277"/>
      <c r="NQ24" s="277"/>
      <c r="NR24" s="277"/>
      <c r="NS24" s="277"/>
      <c r="NT24" s="277"/>
      <c r="NU24" s="277"/>
      <c r="NV24" s="277"/>
      <c r="NW24" s="277"/>
      <c r="NX24" s="277"/>
      <c r="NY24" s="277"/>
      <c r="NZ24" s="277"/>
      <c r="OA24" s="277"/>
      <c r="OB24" s="277"/>
      <c r="OC24" s="277"/>
      <c r="OD24" s="277"/>
      <c r="OE24" s="277"/>
      <c r="OF24" s="277"/>
      <c r="OG24" s="277"/>
      <c r="OH24" s="277"/>
      <c r="OI24" s="277"/>
      <c r="OJ24" s="277"/>
      <c r="OK24" s="277"/>
      <c r="OL24" s="277"/>
      <c r="OM24" s="277"/>
      <c r="ON24" s="277"/>
      <c r="OO24" s="277"/>
      <c r="OP24" s="277"/>
      <c r="OQ24" s="277"/>
      <c r="OR24" s="277"/>
      <c r="OS24" s="277"/>
      <c r="OT24" s="277"/>
      <c r="OU24" s="277"/>
      <c r="OV24" s="277"/>
      <c r="OW24" s="277"/>
      <c r="OX24" s="277"/>
      <c r="OY24" s="277"/>
      <c r="OZ24" s="277"/>
      <c r="PA24" s="277"/>
      <c r="PB24" s="277"/>
      <c r="PC24" s="277"/>
      <c r="PD24" s="277"/>
      <c r="PE24" s="277"/>
      <c r="PF24" s="277"/>
      <c r="PG24" s="277"/>
      <c r="PH24" s="277"/>
      <c r="PI24" s="277"/>
      <c r="PJ24" s="277"/>
      <c r="PK24" s="277"/>
      <c r="PL24" s="277"/>
      <c r="PM24" s="277"/>
      <c r="PN24" s="277"/>
      <c r="PO24" s="277"/>
      <c r="PP24" s="277"/>
      <c r="PQ24" s="277"/>
      <c r="PR24" s="277"/>
      <c r="PS24" s="277"/>
      <c r="PT24" s="277"/>
      <c r="PU24" s="277"/>
      <c r="PV24" s="277"/>
      <c r="PW24" s="277"/>
      <c r="PX24" s="277"/>
      <c r="PY24" s="277"/>
      <c r="PZ24" s="277"/>
      <c r="QA24" s="277"/>
      <c r="QB24" s="277"/>
      <c r="QC24" s="277"/>
      <c r="QD24" s="277"/>
      <c r="QE24" s="277"/>
      <c r="QF24" s="277"/>
      <c r="QG24" s="277"/>
      <c r="QH24" s="277"/>
      <c r="QI24" s="277"/>
      <c r="QJ24" s="277"/>
      <c r="QK24" s="277"/>
      <c r="QL24" s="277"/>
      <c r="QM24" s="277"/>
      <c r="QN24" s="277"/>
      <c r="QO24" s="277"/>
      <c r="QP24" s="277"/>
      <c r="QQ24" s="277"/>
      <c r="QR24" s="277"/>
      <c r="QS24" s="277"/>
      <c r="QT24" s="277"/>
      <c r="QU24" s="277"/>
      <c r="QV24" s="277"/>
      <c r="QW24" s="277"/>
      <c r="QX24" s="277"/>
      <c r="QY24" s="277"/>
      <c r="QZ24" s="277"/>
      <c r="RA24" s="277"/>
      <c r="RB24" s="277"/>
      <c r="RC24" s="277"/>
      <c r="RD24" s="277"/>
      <c r="RE24" s="277"/>
      <c r="RF24" s="277"/>
      <c r="RG24" s="277"/>
      <c r="RH24" s="277"/>
      <c r="RI24" s="277"/>
      <c r="RJ24" s="277"/>
      <c r="RK24" s="277"/>
      <c r="RL24" s="277"/>
      <c r="RM24" s="277"/>
      <c r="RN24" s="277"/>
      <c r="RO24" s="277"/>
      <c r="RP24" s="277"/>
    </row>
    <row r="25" spans="2:484" ht="12.95" customHeight="1" x14ac:dyDescent="0.2">
      <c r="B25" s="21"/>
      <c r="C25" s="21"/>
      <c r="D25" s="21"/>
      <c r="E25" s="146"/>
      <c r="F25" s="277"/>
      <c r="G25" s="277"/>
      <c r="H25" s="277"/>
      <c r="I25" s="277"/>
      <c r="J25" s="277"/>
      <c r="K25" s="277"/>
      <c r="L25" s="277"/>
      <c r="M25" s="277"/>
      <c r="N25" s="277"/>
      <c r="O25" s="277"/>
      <c r="P25" s="277"/>
      <c r="Q25" s="277"/>
      <c r="R25" s="277"/>
      <c r="S25" s="277"/>
      <c r="T25" s="277"/>
      <c r="U25" s="277"/>
      <c r="V25" s="277"/>
      <c r="W25" s="277"/>
      <c r="X25" s="277"/>
      <c r="Y25" s="277"/>
      <c r="Z25" s="277"/>
      <c r="AA25" s="277"/>
      <c r="AB25" s="277"/>
      <c r="AC25" s="277"/>
      <c r="AD25" s="277"/>
      <c r="AE25" s="277"/>
      <c r="AF25" s="277"/>
      <c r="AG25" s="277"/>
      <c r="AH25" s="277"/>
      <c r="AI25" s="277"/>
      <c r="AJ25" s="277"/>
      <c r="AK25" s="277"/>
      <c r="AL25" s="277"/>
      <c r="AM25" s="277"/>
      <c r="AN25" s="277"/>
      <c r="AO25" s="277"/>
      <c r="AP25" s="277"/>
      <c r="AQ25" s="277"/>
      <c r="AR25" s="277"/>
      <c r="AS25" s="277"/>
      <c r="AT25" s="277"/>
      <c r="AU25" s="277"/>
      <c r="AV25" s="277"/>
      <c r="AW25" s="277"/>
      <c r="AX25" s="277"/>
      <c r="AY25" s="277"/>
      <c r="AZ25" s="277"/>
      <c r="BA25" s="277"/>
      <c r="BB25" s="277"/>
      <c r="BC25" s="277"/>
      <c r="BD25" s="277"/>
      <c r="BE25" s="277"/>
      <c r="BF25" s="277"/>
      <c r="BG25" s="277"/>
      <c r="BH25" s="277"/>
      <c r="BI25" s="277"/>
      <c r="BJ25" s="277"/>
      <c r="BK25" s="277"/>
      <c r="BL25" s="277"/>
      <c r="BM25" s="277"/>
      <c r="BN25" s="277"/>
      <c r="BO25" s="277"/>
      <c r="BP25" s="277"/>
      <c r="BQ25" s="277"/>
      <c r="BR25" s="277"/>
      <c r="BS25" s="277"/>
      <c r="BT25" s="277"/>
      <c r="BU25" s="277"/>
      <c r="BV25" s="277"/>
      <c r="BW25" s="277"/>
      <c r="BX25" s="277"/>
      <c r="BY25" s="277"/>
      <c r="BZ25" s="277"/>
      <c r="CA25" s="277"/>
      <c r="CB25" s="277"/>
      <c r="CC25" s="277"/>
      <c r="CD25" s="277"/>
      <c r="CE25" s="277"/>
      <c r="CF25" s="277"/>
      <c r="CG25" s="277"/>
      <c r="CH25" s="277"/>
      <c r="CI25" s="277"/>
      <c r="CJ25" s="277"/>
      <c r="CK25" s="277"/>
      <c r="CL25" s="277"/>
      <c r="CM25" s="277"/>
      <c r="CN25" s="277"/>
      <c r="CO25" s="277"/>
      <c r="CP25" s="277"/>
      <c r="CQ25" s="277"/>
      <c r="CR25" s="277"/>
      <c r="CS25" s="277"/>
      <c r="CT25" s="277"/>
      <c r="CU25" s="277"/>
      <c r="CV25" s="277"/>
      <c r="CW25" s="277"/>
      <c r="CX25" s="277"/>
      <c r="CY25" s="277"/>
      <c r="CZ25" s="277"/>
      <c r="DA25" s="277"/>
      <c r="DB25" s="277"/>
      <c r="DC25" s="277"/>
      <c r="DD25" s="277"/>
      <c r="DE25" s="277"/>
      <c r="DF25" s="277"/>
      <c r="DG25" s="277"/>
      <c r="DH25" s="277"/>
      <c r="DI25" s="277"/>
      <c r="DJ25" s="277"/>
      <c r="DK25" s="277"/>
      <c r="DL25" s="277"/>
      <c r="DM25" s="277"/>
      <c r="DN25" s="277"/>
      <c r="DO25" s="277"/>
      <c r="DP25" s="277"/>
      <c r="DQ25" s="277"/>
      <c r="DR25" s="277"/>
      <c r="DS25" s="277"/>
      <c r="DT25" s="277"/>
      <c r="DU25" s="277"/>
      <c r="DV25" s="277"/>
      <c r="DW25" s="277"/>
      <c r="DX25" s="277"/>
      <c r="DY25" s="277"/>
      <c r="DZ25" s="277"/>
      <c r="EA25" s="277"/>
      <c r="EB25" s="277"/>
      <c r="EC25" s="277"/>
      <c r="ED25" s="277"/>
      <c r="EE25" s="277"/>
      <c r="EF25" s="277"/>
      <c r="EG25" s="277"/>
      <c r="EH25" s="277"/>
      <c r="EI25" s="277"/>
      <c r="EJ25" s="277"/>
      <c r="EK25" s="277"/>
      <c r="EL25" s="277"/>
      <c r="EM25" s="277"/>
      <c r="EN25" s="277"/>
      <c r="EO25" s="277"/>
      <c r="EP25" s="277"/>
      <c r="EQ25" s="277"/>
      <c r="ER25" s="277"/>
      <c r="ES25" s="277"/>
      <c r="ET25" s="277"/>
      <c r="EU25" s="277"/>
      <c r="EV25" s="277"/>
      <c r="EW25" s="277"/>
      <c r="EX25" s="277"/>
      <c r="EY25" s="277"/>
      <c r="EZ25" s="277"/>
      <c r="FA25" s="277"/>
      <c r="FB25" s="277"/>
      <c r="FC25" s="277"/>
      <c r="FD25" s="277"/>
      <c r="FE25" s="277"/>
      <c r="FF25" s="277"/>
      <c r="FG25" s="277"/>
      <c r="FH25" s="277"/>
      <c r="FI25" s="277"/>
      <c r="FJ25" s="277"/>
      <c r="FK25" s="277"/>
      <c r="FL25" s="277"/>
      <c r="FM25" s="277"/>
      <c r="FN25" s="277"/>
      <c r="FO25" s="277"/>
      <c r="FP25" s="277"/>
      <c r="FQ25" s="277"/>
      <c r="FR25" s="277"/>
      <c r="FS25" s="277"/>
      <c r="FT25" s="277"/>
      <c r="FU25" s="277"/>
      <c r="FV25" s="277"/>
      <c r="FW25" s="277"/>
      <c r="FX25" s="277"/>
      <c r="FY25" s="277"/>
      <c r="FZ25" s="277"/>
      <c r="GA25" s="277"/>
      <c r="GB25" s="277"/>
      <c r="GC25" s="277"/>
      <c r="GD25" s="277"/>
      <c r="GE25" s="277"/>
      <c r="GF25" s="277"/>
      <c r="GG25" s="277"/>
      <c r="GH25" s="277"/>
      <c r="GI25" s="277"/>
      <c r="GJ25" s="277"/>
      <c r="GK25" s="277"/>
      <c r="GL25" s="277"/>
      <c r="GM25" s="277"/>
      <c r="GN25" s="277"/>
      <c r="GO25" s="277"/>
      <c r="GP25" s="277"/>
      <c r="GQ25" s="277"/>
      <c r="GR25" s="277"/>
      <c r="GS25" s="277"/>
      <c r="GT25" s="277"/>
      <c r="GU25" s="277"/>
      <c r="GV25" s="277"/>
      <c r="GW25" s="277"/>
      <c r="GX25" s="277"/>
      <c r="GY25" s="277"/>
      <c r="GZ25" s="277"/>
      <c r="HA25" s="277"/>
      <c r="HB25" s="277"/>
      <c r="HC25" s="277"/>
      <c r="HD25" s="277"/>
      <c r="HE25" s="277"/>
      <c r="HF25" s="277"/>
      <c r="HG25" s="277"/>
      <c r="HH25" s="277"/>
      <c r="HI25" s="277"/>
      <c r="HJ25" s="277"/>
      <c r="HK25" s="277"/>
      <c r="HL25" s="277"/>
      <c r="HM25" s="277"/>
      <c r="HN25" s="277"/>
      <c r="HO25" s="277"/>
      <c r="HP25" s="277"/>
      <c r="HQ25" s="277"/>
      <c r="HR25" s="277"/>
      <c r="HS25" s="277"/>
      <c r="HT25" s="277"/>
      <c r="HU25" s="277"/>
      <c r="HV25" s="277"/>
      <c r="HW25" s="277"/>
      <c r="HX25" s="277"/>
      <c r="HY25" s="277"/>
      <c r="HZ25" s="277"/>
      <c r="IA25" s="277"/>
      <c r="IB25" s="277"/>
      <c r="IC25" s="277"/>
      <c r="ID25" s="277"/>
      <c r="IE25" s="277"/>
      <c r="IF25" s="277"/>
      <c r="IG25" s="277"/>
      <c r="IH25" s="277"/>
      <c r="II25" s="277"/>
      <c r="IJ25" s="277"/>
      <c r="IK25" s="277"/>
      <c r="IL25" s="277"/>
      <c r="IM25" s="277"/>
      <c r="IN25" s="277"/>
      <c r="IO25" s="277"/>
      <c r="IP25" s="277"/>
      <c r="IQ25" s="277"/>
      <c r="IR25" s="277"/>
      <c r="IS25" s="277"/>
      <c r="IT25" s="277"/>
      <c r="IU25" s="277"/>
      <c r="IV25" s="277"/>
      <c r="IW25" s="277"/>
      <c r="IX25" s="277"/>
      <c r="IY25" s="277"/>
      <c r="IZ25" s="277"/>
      <c r="JA25" s="277"/>
      <c r="JB25" s="277"/>
      <c r="JC25" s="277"/>
      <c r="JD25" s="277"/>
      <c r="JE25" s="277"/>
      <c r="JF25" s="277"/>
      <c r="JG25" s="277"/>
      <c r="JH25" s="277"/>
      <c r="JI25" s="277"/>
      <c r="JJ25" s="277"/>
      <c r="JK25" s="277"/>
      <c r="JL25" s="277"/>
      <c r="JM25" s="277"/>
      <c r="JN25" s="277"/>
      <c r="JO25" s="277"/>
      <c r="JP25" s="277"/>
      <c r="JQ25" s="277"/>
      <c r="JR25" s="277"/>
      <c r="JS25" s="277"/>
      <c r="JT25" s="277"/>
      <c r="JU25" s="277"/>
      <c r="JV25" s="277"/>
      <c r="JW25" s="277"/>
      <c r="JX25" s="277"/>
      <c r="JY25" s="277"/>
      <c r="JZ25" s="277"/>
      <c r="KA25" s="277"/>
      <c r="KB25" s="277"/>
      <c r="KC25" s="277"/>
      <c r="KD25" s="277"/>
      <c r="KE25" s="277"/>
      <c r="KF25" s="277"/>
      <c r="KG25" s="277"/>
      <c r="KH25" s="277"/>
      <c r="KI25" s="277"/>
      <c r="KJ25" s="277"/>
      <c r="KK25" s="277"/>
      <c r="KL25" s="277"/>
      <c r="KM25" s="277"/>
      <c r="KN25" s="277"/>
      <c r="KO25" s="277"/>
      <c r="KP25" s="277"/>
      <c r="KQ25" s="277"/>
      <c r="KR25" s="277"/>
      <c r="KS25" s="277"/>
      <c r="KT25" s="277"/>
      <c r="KU25" s="277"/>
      <c r="KV25" s="277"/>
      <c r="KW25" s="277"/>
      <c r="KX25" s="277"/>
      <c r="KY25" s="277"/>
      <c r="KZ25" s="277"/>
      <c r="LA25" s="277"/>
      <c r="LB25" s="277"/>
      <c r="LC25" s="277"/>
      <c r="LD25" s="277"/>
      <c r="LE25" s="277"/>
      <c r="LF25" s="277"/>
      <c r="LG25" s="277"/>
      <c r="LH25" s="277"/>
      <c r="LI25" s="277"/>
      <c r="LJ25" s="277"/>
      <c r="LK25" s="277"/>
      <c r="LL25" s="277"/>
      <c r="LM25" s="277"/>
      <c r="LN25" s="277"/>
      <c r="LO25" s="277"/>
      <c r="LP25" s="277"/>
      <c r="LQ25" s="277"/>
      <c r="LR25" s="277"/>
      <c r="LS25" s="277"/>
      <c r="LT25" s="277"/>
      <c r="LU25" s="277"/>
      <c r="LV25" s="277"/>
      <c r="LW25" s="277"/>
      <c r="LX25" s="277"/>
      <c r="LY25" s="277"/>
      <c r="LZ25" s="277"/>
      <c r="MA25" s="277"/>
      <c r="MB25" s="277"/>
      <c r="MC25" s="277"/>
      <c r="MD25" s="277"/>
      <c r="ME25" s="277"/>
      <c r="MF25" s="277"/>
      <c r="MG25" s="277"/>
      <c r="MH25" s="277"/>
      <c r="MI25" s="277"/>
      <c r="MJ25" s="277"/>
      <c r="MK25" s="277"/>
      <c r="ML25" s="277"/>
      <c r="MM25" s="277"/>
      <c r="MN25" s="277"/>
      <c r="MO25" s="277"/>
      <c r="MP25" s="277"/>
      <c r="MQ25" s="277"/>
      <c r="MR25" s="277"/>
      <c r="MS25" s="277"/>
      <c r="MT25" s="277"/>
      <c r="MU25" s="277"/>
      <c r="MV25" s="277"/>
      <c r="MW25" s="277"/>
      <c r="MX25" s="277"/>
      <c r="MY25" s="277"/>
      <c r="MZ25" s="277"/>
      <c r="NA25" s="277"/>
      <c r="NB25" s="277"/>
      <c r="NC25" s="277"/>
      <c r="ND25" s="277"/>
      <c r="NE25" s="277"/>
      <c r="NF25" s="277"/>
      <c r="NG25" s="277"/>
      <c r="NH25" s="277"/>
      <c r="NI25" s="277"/>
      <c r="NJ25" s="277"/>
      <c r="NK25" s="277"/>
      <c r="NL25" s="277"/>
      <c r="NM25" s="277"/>
      <c r="NN25" s="277"/>
      <c r="NO25" s="277"/>
      <c r="NP25" s="277"/>
      <c r="NQ25" s="277"/>
      <c r="NR25" s="277"/>
      <c r="NS25" s="277"/>
      <c r="NT25" s="277"/>
      <c r="NU25" s="277"/>
      <c r="NV25" s="277"/>
      <c r="NW25" s="277"/>
      <c r="NX25" s="277"/>
      <c r="NY25" s="277"/>
      <c r="NZ25" s="277"/>
      <c r="OA25" s="277"/>
      <c r="OB25" s="277"/>
      <c r="OC25" s="277"/>
      <c r="OD25" s="277"/>
      <c r="OE25" s="277"/>
      <c r="OF25" s="277"/>
      <c r="OG25" s="277"/>
      <c r="OH25" s="277"/>
      <c r="OI25" s="277"/>
      <c r="OJ25" s="277"/>
      <c r="OK25" s="277"/>
      <c r="OL25" s="277"/>
      <c r="OM25" s="277"/>
      <c r="ON25" s="277"/>
      <c r="OO25" s="277"/>
      <c r="OP25" s="277"/>
      <c r="OQ25" s="277"/>
      <c r="OR25" s="277"/>
      <c r="OS25" s="277"/>
      <c r="OT25" s="277"/>
      <c r="OU25" s="277"/>
      <c r="OV25" s="277"/>
      <c r="OW25" s="277"/>
      <c r="OX25" s="277"/>
      <c r="OY25" s="277"/>
      <c r="OZ25" s="277"/>
      <c r="PA25" s="277"/>
      <c r="PB25" s="277"/>
      <c r="PC25" s="277"/>
      <c r="PD25" s="277"/>
      <c r="PE25" s="277"/>
      <c r="PF25" s="277"/>
      <c r="PG25" s="277"/>
      <c r="PH25" s="277"/>
      <c r="PI25" s="277"/>
      <c r="PJ25" s="277"/>
      <c r="PK25" s="277"/>
      <c r="PL25" s="277"/>
      <c r="PM25" s="277"/>
      <c r="PN25" s="277"/>
      <c r="PO25" s="277"/>
      <c r="PP25" s="277"/>
      <c r="PQ25" s="277"/>
      <c r="PR25" s="277"/>
      <c r="PS25" s="277"/>
      <c r="PT25" s="277"/>
      <c r="PU25" s="277"/>
      <c r="PV25" s="277"/>
      <c r="PW25" s="277"/>
      <c r="PX25" s="277"/>
      <c r="PY25" s="277"/>
      <c r="PZ25" s="277"/>
      <c r="QA25" s="277"/>
      <c r="QB25" s="277"/>
      <c r="QC25" s="277"/>
      <c r="QD25" s="277"/>
      <c r="QE25" s="277"/>
      <c r="QF25" s="277"/>
      <c r="QG25" s="277"/>
      <c r="QH25" s="277"/>
      <c r="QI25" s="277"/>
      <c r="QJ25" s="277"/>
      <c r="QK25" s="277"/>
      <c r="QL25" s="277"/>
      <c r="QM25" s="277"/>
      <c r="QN25" s="277"/>
      <c r="QO25" s="277"/>
      <c r="QP25" s="277"/>
      <c r="QQ25" s="277"/>
      <c r="QR25" s="277"/>
      <c r="QS25" s="277"/>
      <c r="QT25" s="277"/>
      <c r="QU25" s="277"/>
      <c r="QV25" s="277"/>
      <c r="QW25" s="277"/>
      <c r="QX25" s="277"/>
      <c r="QY25" s="277"/>
      <c r="QZ25" s="277"/>
      <c r="RA25" s="277"/>
      <c r="RB25" s="277"/>
      <c r="RC25" s="277"/>
      <c r="RD25" s="277"/>
      <c r="RE25" s="277"/>
      <c r="RF25" s="277"/>
      <c r="RG25" s="277"/>
      <c r="RH25" s="277"/>
      <c r="RI25" s="277"/>
      <c r="RJ25" s="277"/>
      <c r="RK25" s="277"/>
      <c r="RL25" s="277"/>
      <c r="RM25" s="277"/>
      <c r="RN25" s="277"/>
      <c r="RO25" s="277"/>
      <c r="RP25" s="277"/>
    </row>
    <row r="27" spans="2:484" ht="12.95" customHeight="1" x14ac:dyDescent="0.2">
      <c r="GC27" s="146">
        <f>0.75*GB13</f>
        <v>13.07223237849435</v>
      </c>
      <c r="GD27" s="253" t="s">
        <v>395</v>
      </c>
      <c r="GN27" s="250" t="s">
        <v>910</v>
      </c>
    </row>
    <row r="28" spans="2:484" ht="12.95" customHeight="1" x14ac:dyDescent="0.2">
      <c r="GC28" s="250" t="s">
        <v>907</v>
      </c>
      <c r="GN28" s="250" t="s">
        <v>909</v>
      </c>
    </row>
    <row r="29" spans="2:484" ht="12.95" customHeight="1" x14ac:dyDescent="0.2">
      <c r="GN29" s="147">
        <f>GN13-GC27</f>
        <v>0.59253502187002027</v>
      </c>
      <c r="GO29" s="253" t="s">
        <v>395</v>
      </c>
    </row>
  </sheetData>
  <hyperlinks>
    <hyperlink ref="B2" location="cover!B18" display="return to TOC" xr:uid="{F909E7A6-1BCD-4EE0-8327-05278ACF8C44}"/>
  </hyperlink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145A2-D0A3-4E1C-845A-20E06CA17BF5}">
  <sheetPr published="0" codeName="Sheet9">
    <tabColor rgb="FF238B45"/>
  </sheetPr>
  <dimension ref="A1:AY102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26.83203125" style="54" customWidth="1"/>
    <col min="6" max="7" width="10.83203125" style="54" customWidth="1"/>
    <col min="8" max="8" width="10.83203125" style="12" customWidth="1"/>
    <col min="9" max="9" width="80.83203125" style="54" customWidth="1"/>
    <col min="10" max="10" width="10.83203125" style="54" customWidth="1"/>
    <col min="11" max="16384" width="10.83203125" style="54"/>
  </cols>
  <sheetData>
    <row r="1" spans="1:51" ht="30" customHeight="1" x14ac:dyDescent="0.2">
      <c r="A1" s="85"/>
      <c r="B1" s="86" t="s">
        <v>1256</v>
      </c>
      <c r="C1" s="149"/>
      <c r="D1" s="149"/>
      <c r="E1" s="149"/>
      <c r="F1" s="14"/>
      <c r="G1" s="14"/>
      <c r="H1" s="14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14"/>
      <c r="AY1" s="14"/>
    </row>
    <row r="2" spans="1:51" ht="12.95" customHeight="1" x14ac:dyDescent="0.2">
      <c r="A2" s="85"/>
      <c r="B2" s="81" t="s">
        <v>349</v>
      </c>
      <c r="C2" s="21"/>
      <c r="D2" s="21"/>
      <c r="E2" s="21"/>
      <c r="H2" s="54"/>
    </row>
    <row r="3" spans="1:51" ht="12.95" customHeight="1" x14ac:dyDescent="0.2">
      <c r="B3" s="14"/>
      <c r="F3" s="132"/>
      <c r="H3" s="54"/>
    </row>
    <row r="4" spans="1:51" ht="12.95" customHeight="1" x14ac:dyDescent="0.25">
      <c r="B4" s="105" t="s">
        <v>478</v>
      </c>
      <c r="C4" s="106"/>
      <c r="D4" s="106"/>
      <c r="E4" s="106"/>
      <c r="F4" s="106"/>
      <c r="G4" s="106"/>
      <c r="H4" s="107"/>
      <c r="I4" s="108"/>
    </row>
    <row r="5" spans="1:51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51" ht="12.95" customHeight="1" x14ac:dyDescent="0.2">
      <c r="F6" s="84"/>
      <c r="H6" s="54"/>
    </row>
    <row r="7" spans="1:51" s="253" customFormat="1" ht="12.95" customHeight="1" x14ac:dyDescent="0.2">
      <c r="B7" s="253" t="s">
        <v>1241</v>
      </c>
      <c r="F7" s="29"/>
      <c r="H7" s="250"/>
    </row>
    <row r="8" spans="1:51" customFormat="1" ht="12.95" customHeight="1" x14ac:dyDescent="0.2">
      <c r="C8" t="s">
        <v>1229</v>
      </c>
      <c r="F8" s="59">
        <v>146756</v>
      </c>
      <c r="G8" t="s">
        <v>1231</v>
      </c>
      <c r="H8" s="78" t="s">
        <v>1230</v>
      </c>
      <c r="I8" t="s">
        <v>1240</v>
      </c>
    </row>
    <row r="9" spans="1:51" customFormat="1" ht="12.95" customHeight="1" x14ac:dyDescent="0.2">
      <c r="C9" t="s">
        <v>1232</v>
      </c>
      <c r="H9" s="250"/>
    </row>
    <row r="10" spans="1:51" customFormat="1" ht="12.95" customHeight="1" x14ac:dyDescent="0.2">
      <c r="D10" t="s">
        <v>1233</v>
      </c>
      <c r="H10" s="250"/>
    </row>
    <row r="11" spans="1:51" customFormat="1" ht="12.95" customHeight="1" x14ac:dyDescent="0.2">
      <c r="E11" t="s">
        <v>1234</v>
      </c>
      <c r="F11" s="59">
        <v>21654</v>
      </c>
      <c r="G11" s="253" t="s">
        <v>1231</v>
      </c>
      <c r="H11" s="78" t="s">
        <v>1230</v>
      </c>
      <c r="I11" s="253" t="s">
        <v>1240</v>
      </c>
    </row>
    <row r="12" spans="1:51" customFormat="1" ht="12.95" customHeight="1" x14ac:dyDescent="0.2">
      <c r="E12" t="s">
        <v>1235</v>
      </c>
      <c r="F12" s="59">
        <v>64100</v>
      </c>
      <c r="G12" s="253" t="s">
        <v>1231</v>
      </c>
      <c r="H12" s="78" t="s">
        <v>1230</v>
      </c>
      <c r="I12" s="253" t="s">
        <v>1240</v>
      </c>
    </row>
    <row r="13" spans="1:51" customFormat="1" ht="12.95" customHeight="1" x14ac:dyDescent="0.2">
      <c r="E13" t="s">
        <v>1236</v>
      </c>
      <c r="F13" s="30">
        <f>SUM(F11:F12)</f>
        <v>85754</v>
      </c>
      <c r="G13" t="s">
        <v>1231</v>
      </c>
    </row>
    <row r="14" spans="1:51" customFormat="1" ht="12.95" customHeight="1" x14ac:dyDescent="0.2">
      <c r="D14" t="s">
        <v>1237</v>
      </c>
      <c r="F14" s="59">
        <v>3493</v>
      </c>
      <c r="G14" s="253" t="s">
        <v>1231</v>
      </c>
      <c r="H14" s="78" t="s">
        <v>1230</v>
      </c>
      <c r="I14" s="253" t="s">
        <v>1240</v>
      </c>
    </row>
    <row r="15" spans="1:51" customFormat="1" ht="12.95" customHeight="1" x14ac:dyDescent="0.2">
      <c r="D15" t="s">
        <v>1238</v>
      </c>
      <c r="F15" s="59">
        <v>445</v>
      </c>
      <c r="G15" s="253" t="s">
        <v>1231</v>
      </c>
      <c r="H15" s="78" t="s">
        <v>1230</v>
      </c>
      <c r="I15" s="253" t="s">
        <v>1240</v>
      </c>
    </row>
    <row r="16" spans="1:51" customFormat="1" ht="12.95" customHeight="1" x14ac:dyDescent="0.2">
      <c r="D16" t="s">
        <v>1239</v>
      </c>
      <c r="F16" s="30">
        <f>SUM(F13:F15)</f>
        <v>89692</v>
      </c>
      <c r="G16" s="253" t="s">
        <v>1231</v>
      </c>
    </row>
    <row r="17" spans="2:9" s="253" customFormat="1" ht="12.95" customHeight="1" x14ac:dyDescent="0.2">
      <c r="B17" s="253" t="s">
        <v>1242</v>
      </c>
      <c r="F17" s="29"/>
      <c r="H17" s="250"/>
    </row>
    <row r="18" spans="2:9" s="253" customFormat="1" ht="12.95" customHeight="1" x14ac:dyDescent="0.2">
      <c r="C18" s="253" t="s">
        <v>1229</v>
      </c>
      <c r="F18" s="30">
        <f>F8*1000*acreTOha</f>
        <v>59390245.372000001</v>
      </c>
      <c r="G18" s="253" t="s">
        <v>5</v>
      </c>
      <c r="H18"/>
      <c r="I18"/>
    </row>
    <row r="19" spans="2:9" s="253" customFormat="1" ht="12.95" customHeight="1" x14ac:dyDescent="0.2">
      <c r="C19" s="253" t="s">
        <v>1232</v>
      </c>
      <c r="F19" s="30"/>
      <c r="H19"/>
      <c r="I19"/>
    </row>
    <row r="20" spans="2:9" s="253" customFormat="1" ht="12.95" customHeight="1" x14ac:dyDescent="0.2">
      <c r="D20" s="253" t="s">
        <v>1233</v>
      </c>
      <c r="F20" s="30"/>
      <c r="H20"/>
      <c r="I20"/>
    </row>
    <row r="21" spans="2:9" s="253" customFormat="1" ht="12.95" customHeight="1" x14ac:dyDescent="0.2">
      <c r="E21" s="253" t="s">
        <v>1234</v>
      </c>
      <c r="F21" s="30">
        <f t="shared" ref="F21:F26" si="0">F11*1000*acreTOha</f>
        <v>8763092.2980000004</v>
      </c>
      <c r="G21" s="253" t="s">
        <v>5</v>
      </c>
      <c r="H21"/>
      <c r="I21"/>
    </row>
    <row r="22" spans="2:9" s="253" customFormat="1" ht="12.95" customHeight="1" x14ac:dyDescent="0.2">
      <c r="E22" s="253" t="s">
        <v>1235</v>
      </c>
      <c r="F22" s="30">
        <f t="shared" si="0"/>
        <v>25940436.700000003</v>
      </c>
      <c r="G22" s="253" t="s">
        <v>5</v>
      </c>
      <c r="H22"/>
      <c r="I22"/>
    </row>
    <row r="23" spans="2:9" s="253" customFormat="1" ht="12.95" customHeight="1" x14ac:dyDescent="0.2">
      <c r="E23" s="253" t="s">
        <v>1236</v>
      </c>
      <c r="F23" s="30">
        <f t="shared" si="0"/>
        <v>34703528.998000003</v>
      </c>
      <c r="G23" s="253" t="s">
        <v>5</v>
      </c>
      <c r="H23"/>
      <c r="I23"/>
    </row>
    <row r="24" spans="2:9" s="253" customFormat="1" ht="12.95" customHeight="1" x14ac:dyDescent="0.2">
      <c r="D24" s="253" t="s">
        <v>1237</v>
      </c>
      <c r="F24" s="30">
        <f t="shared" si="0"/>
        <v>1413571.6910000001</v>
      </c>
      <c r="G24" s="253" t="s">
        <v>5</v>
      </c>
      <c r="H24"/>
      <c r="I24"/>
    </row>
    <row r="25" spans="2:9" s="253" customFormat="1" ht="12.95" customHeight="1" x14ac:dyDescent="0.2">
      <c r="D25" s="253" t="s">
        <v>1238</v>
      </c>
      <c r="F25" s="30">
        <f t="shared" si="0"/>
        <v>180085.715</v>
      </c>
      <c r="G25" s="253" t="s">
        <v>5</v>
      </c>
      <c r="H25"/>
      <c r="I25"/>
    </row>
    <row r="26" spans="2:9" s="253" customFormat="1" ht="12.95" customHeight="1" x14ac:dyDescent="0.2">
      <c r="D26" s="253" t="s">
        <v>1239</v>
      </c>
      <c r="F26" s="30">
        <f t="shared" si="0"/>
        <v>36297186.403999999</v>
      </c>
      <c r="G26" s="253" t="s">
        <v>5</v>
      </c>
      <c r="H26"/>
      <c r="I26"/>
    </row>
    <row r="27" spans="2:9" customFormat="1" ht="12.95" customHeight="1" x14ac:dyDescent="0.2">
      <c r="B27" t="s">
        <v>1243</v>
      </c>
      <c r="F27" s="59">
        <v>25000</v>
      </c>
      <c r="G27" t="s">
        <v>215</v>
      </c>
      <c r="H27" s="78" t="s">
        <v>652</v>
      </c>
      <c r="I27" s="253" t="s">
        <v>1244</v>
      </c>
    </row>
    <row r="28" spans="2:9" customFormat="1" ht="12.95" customHeight="1" x14ac:dyDescent="0.2">
      <c r="C28" t="s">
        <v>515</v>
      </c>
      <c r="F28" s="29">
        <f>F27/yrTOhr</f>
        <v>2.8538812785388128</v>
      </c>
      <c r="G28" t="s">
        <v>1245</v>
      </c>
    </row>
    <row r="29" spans="2:9" customFormat="1" ht="12.95" customHeight="1" x14ac:dyDescent="0.2">
      <c r="C29" t="s">
        <v>515</v>
      </c>
      <c r="F29" s="30">
        <f>F28*1000</f>
        <v>2853.8812785388127</v>
      </c>
      <c r="G29" t="s">
        <v>1246</v>
      </c>
    </row>
    <row r="30" spans="2:9" customFormat="1" ht="12.95" customHeight="1" x14ac:dyDescent="0.2"/>
    <row r="31" spans="2:9" customFormat="1" ht="12.95" customHeight="1" x14ac:dyDescent="0.2"/>
    <row r="32" spans="2:9" customFormat="1" ht="12.95" customHeight="1" x14ac:dyDescent="0.2"/>
    <row r="33" customFormat="1" ht="12.95" customHeight="1" x14ac:dyDescent="0.2"/>
    <row r="34" customFormat="1" ht="12.95" customHeight="1" x14ac:dyDescent="0.2"/>
    <row r="35" customFormat="1" ht="12.95" customHeight="1" x14ac:dyDescent="0.2"/>
    <row r="36" customFormat="1" ht="12.95" customHeight="1" x14ac:dyDescent="0.2"/>
    <row r="37" customFormat="1" ht="12.95" customHeight="1" x14ac:dyDescent="0.2"/>
    <row r="38" customFormat="1" ht="12.95" customHeight="1" x14ac:dyDescent="0.2"/>
    <row r="39" customFormat="1" ht="12.95" customHeight="1" x14ac:dyDescent="0.2"/>
    <row r="40" customFormat="1" ht="12.95" customHeight="1" x14ac:dyDescent="0.2"/>
    <row r="41" customFormat="1" ht="12.95" customHeight="1" x14ac:dyDescent="0.2"/>
    <row r="42" customFormat="1" ht="12.95" customHeight="1" x14ac:dyDescent="0.2"/>
    <row r="43" customFormat="1" ht="12.95" customHeight="1" x14ac:dyDescent="0.2"/>
    <row r="44" customFormat="1" ht="12.95" customHeight="1" x14ac:dyDescent="0.2"/>
    <row r="45" customFormat="1" ht="12.95" customHeight="1" x14ac:dyDescent="0.2"/>
    <row r="46" customFormat="1" ht="12.95" customHeight="1" x14ac:dyDescent="0.2"/>
    <row r="47" customFormat="1" ht="12.95" customHeight="1" x14ac:dyDescent="0.2"/>
    <row r="48" customFormat="1" ht="12.95" customHeight="1" x14ac:dyDescent="0.2"/>
    <row r="49" customFormat="1" ht="12.95" customHeight="1" x14ac:dyDescent="0.2"/>
    <row r="50" customFormat="1" ht="12.95" customHeight="1" x14ac:dyDescent="0.2"/>
    <row r="51" customFormat="1" ht="12.95" customHeight="1" x14ac:dyDescent="0.2"/>
    <row r="52" customFormat="1" ht="12.95" customHeight="1" x14ac:dyDescent="0.2"/>
    <row r="53" customFormat="1" ht="12.95" customHeight="1" x14ac:dyDescent="0.2"/>
    <row r="54" customFormat="1" ht="12.95" customHeight="1" x14ac:dyDescent="0.2"/>
    <row r="55" customFormat="1" ht="12.95" customHeight="1" x14ac:dyDescent="0.2"/>
    <row r="56" customFormat="1" ht="12.95" customHeight="1" x14ac:dyDescent="0.2"/>
    <row r="57" customFormat="1" ht="12.95" customHeight="1" x14ac:dyDescent="0.2"/>
    <row r="58" customFormat="1" ht="12.95" customHeight="1" x14ac:dyDescent="0.2"/>
    <row r="59" customFormat="1" ht="12.95" customHeight="1" x14ac:dyDescent="0.2"/>
    <row r="60" customFormat="1" ht="12.95" customHeight="1" x14ac:dyDescent="0.2"/>
    <row r="61" customFormat="1" ht="12.95" customHeight="1" x14ac:dyDescent="0.2"/>
    <row r="62" customFormat="1" ht="12.95" customHeight="1" x14ac:dyDescent="0.2"/>
    <row r="63" customFormat="1" ht="12.95" customHeight="1" x14ac:dyDescent="0.2"/>
    <row r="64" customFormat="1" ht="12.95" customHeight="1" x14ac:dyDescent="0.2"/>
    <row r="65" customFormat="1" ht="12.95" customHeight="1" x14ac:dyDescent="0.2"/>
    <row r="66" customFormat="1" ht="12.95" customHeight="1" x14ac:dyDescent="0.2"/>
    <row r="67" customFormat="1" ht="12.95" customHeight="1" x14ac:dyDescent="0.2"/>
    <row r="68" customFormat="1" ht="12.95" customHeight="1" x14ac:dyDescent="0.2"/>
    <row r="69" customFormat="1" ht="12.95" customHeight="1" x14ac:dyDescent="0.2"/>
    <row r="70" customFormat="1" ht="12.95" customHeight="1" x14ac:dyDescent="0.2"/>
    <row r="71" customFormat="1" ht="12.95" customHeight="1" x14ac:dyDescent="0.2"/>
    <row r="72" customFormat="1" ht="12.95" customHeight="1" x14ac:dyDescent="0.2"/>
    <row r="73" customFormat="1" ht="12.95" customHeight="1" x14ac:dyDescent="0.2"/>
    <row r="74" customFormat="1" ht="12.95" customHeight="1" x14ac:dyDescent="0.2"/>
    <row r="75" customFormat="1" ht="12.95" customHeight="1" x14ac:dyDescent="0.2"/>
    <row r="76" customFormat="1" ht="12.95" customHeight="1" x14ac:dyDescent="0.2"/>
    <row r="77" customFormat="1" ht="12.95" customHeight="1" x14ac:dyDescent="0.2"/>
    <row r="78" customFormat="1" ht="12.95" customHeight="1" x14ac:dyDescent="0.2"/>
    <row r="79" customFormat="1" ht="12.95" customHeight="1" x14ac:dyDescent="0.2"/>
    <row r="80" customFormat="1" ht="12.95" customHeight="1" x14ac:dyDescent="0.2"/>
    <row r="81" customFormat="1" ht="12.95" customHeight="1" x14ac:dyDescent="0.2"/>
    <row r="82" customFormat="1" ht="12.95" customHeight="1" x14ac:dyDescent="0.2"/>
    <row r="83" customFormat="1" ht="12.95" customHeight="1" x14ac:dyDescent="0.2"/>
    <row r="84" customFormat="1" ht="12.95" customHeight="1" x14ac:dyDescent="0.2"/>
    <row r="85" customFormat="1" ht="12.95" customHeight="1" x14ac:dyDescent="0.2"/>
    <row r="86" customFormat="1" ht="12.95" customHeight="1" x14ac:dyDescent="0.2"/>
    <row r="87" customFormat="1" ht="12.95" customHeight="1" x14ac:dyDescent="0.2"/>
    <row r="88" customFormat="1" ht="12.95" customHeight="1" x14ac:dyDescent="0.2"/>
    <row r="89" customFormat="1" ht="12.95" customHeight="1" x14ac:dyDescent="0.2"/>
    <row r="90" customFormat="1" ht="12.95" customHeight="1" x14ac:dyDescent="0.2"/>
    <row r="91" customFormat="1" ht="12.95" customHeight="1" x14ac:dyDescent="0.2"/>
    <row r="92" customFormat="1" ht="12.95" customHeight="1" x14ac:dyDescent="0.2"/>
    <row r="93" customFormat="1" ht="12.95" customHeight="1" x14ac:dyDescent="0.2"/>
    <row r="94" customFormat="1" ht="12.95" customHeight="1" x14ac:dyDescent="0.2"/>
    <row r="95" customFormat="1" ht="12.95" customHeight="1" x14ac:dyDescent="0.2"/>
    <row r="96" customFormat="1" ht="12.95" customHeight="1" x14ac:dyDescent="0.2"/>
    <row r="97" customFormat="1" ht="12.95" customHeight="1" x14ac:dyDescent="0.2"/>
    <row r="98" customFormat="1" ht="12.95" customHeight="1" x14ac:dyDescent="0.2"/>
    <row r="99" customFormat="1" ht="12.95" customHeight="1" x14ac:dyDescent="0.2"/>
    <row r="100" customFormat="1" ht="12.95" customHeight="1" x14ac:dyDescent="0.2"/>
    <row r="101" customFormat="1" ht="12.95" customHeight="1" x14ac:dyDescent="0.2"/>
    <row r="102" customFormat="1" ht="12.95" customHeight="1" x14ac:dyDescent="0.2"/>
  </sheetData>
  <hyperlinks>
    <hyperlink ref="B2" location="cover!B18" display="return to TOC" xr:uid="{76B95AC9-C478-4AD0-996D-090425654C60}"/>
  </hyperlink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CF8F7-F8BA-4E64-A1FE-7D2BFC61BD09}">
  <sheetPr published="0" codeName="Sheet16">
    <tabColor rgb="FFFED976"/>
  </sheetPr>
  <dimension ref="A1:J65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988</v>
      </c>
      <c r="C1" s="189"/>
      <c r="D1" s="189"/>
      <c r="E1" s="189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475</v>
      </c>
      <c r="F7" s="369" t="s">
        <v>587</v>
      </c>
      <c r="G7" s="370"/>
      <c r="H7" s="371"/>
    </row>
    <row r="8" spans="1:10" ht="12.95" customHeight="1" x14ac:dyDescent="0.2">
      <c r="B8" s="54" t="s">
        <v>449</v>
      </c>
      <c r="F8" s="194">
        <v>0.47770000000000001</v>
      </c>
      <c r="G8" s="54" t="s">
        <v>1102</v>
      </c>
      <c r="H8" s="54"/>
    </row>
    <row r="9" spans="1:10" ht="12.95" customHeight="1" x14ac:dyDescent="0.2">
      <c r="B9" s="54" t="s">
        <v>442</v>
      </c>
      <c r="F9" s="88">
        <v>15.991</v>
      </c>
      <c r="G9" s="54" t="s">
        <v>1103</v>
      </c>
      <c r="H9" s="54"/>
    </row>
    <row r="10" spans="1:10" ht="12.95" customHeight="1" x14ac:dyDescent="0.2">
      <c r="B10" s="14" t="s">
        <v>1028</v>
      </c>
      <c r="F10" s="88">
        <f>0.8*F57</f>
        <v>4.8533563076923079</v>
      </c>
      <c r="G10" s="54" t="s">
        <v>395</v>
      </c>
      <c r="H10" s="54"/>
    </row>
    <row r="11" spans="1:10" ht="12.95" customHeight="1" x14ac:dyDescent="0.2">
      <c r="B11" s="54" t="s">
        <v>593</v>
      </c>
      <c r="F11" s="328">
        <f>1-dashboard!C28</f>
        <v>0.8</v>
      </c>
      <c r="G11" s="14"/>
      <c r="H11" s="54"/>
      <c r="I11" s="54" t="s">
        <v>578</v>
      </c>
    </row>
    <row r="12" spans="1:10" ht="12.95" customHeight="1" x14ac:dyDescent="0.2">
      <c r="B12" s="54" t="s">
        <v>536</v>
      </c>
      <c r="F12" s="328">
        <f>dashboard!D28</f>
        <v>0.25</v>
      </c>
      <c r="G12" s="14" t="s">
        <v>1227</v>
      </c>
      <c r="H12" s="54"/>
      <c r="I12" s="14" t="s">
        <v>597</v>
      </c>
    </row>
    <row r="13" spans="1:10" ht="12.95" customHeight="1" x14ac:dyDescent="0.2">
      <c r="B13" s="54" t="s">
        <v>596</v>
      </c>
      <c r="F13" s="329">
        <f>dashboard!E28</f>
        <v>50</v>
      </c>
      <c r="G13" s="54" t="s">
        <v>23</v>
      </c>
      <c r="H13" s="54"/>
    </row>
    <row r="14" spans="1:10" ht="12.95" customHeight="1" x14ac:dyDescent="0.2">
      <c r="B14" s="197"/>
      <c r="C14" s="21"/>
      <c r="D14" s="21"/>
      <c r="E14" s="21"/>
      <c r="G14" s="81"/>
      <c r="H14" s="54"/>
    </row>
    <row r="15" spans="1:10" ht="12.95" customHeight="1" x14ac:dyDescent="0.25">
      <c r="B15" s="105" t="s">
        <v>477</v>
      </c>
      <c r="C15" s="106"/>
      <c r="D15" s="106"/>
      <c r="E15" s="106"/>
      <c r="F15" s="106"/>
      <c r="G15" s="106"/>
      <c r="H15" s="107"/>
      <c r="I15" s="108"/>
    </row>
    <row r="16" spans="1:10" ht="12.95" customHeight="1" x14ac:dyDescent="0.25">
      <c r="B16" s="19" t="s">
        <v>300</v>
      </c>
      <c r="C16" s="75"/>
      <c r="D16" s="75"/>
      <c r="E16" s="74"/>
      <c r="F16" s="46" t="s">
        <v>0</v>
      </c>
      <c r="G16" s="20" t="s">
        <v>1</v>
      </c>
      <c r="H16" s="56" t="s">
        <v>305</v>
      </c>
      <c r="I16" s="5" t="s">
        <v>2</v>
      </c>
      <c r="J16" s="14"/>
    </row>
    <row r="17" spans="2:9" ht="12.95" customHeight="1" x14ac:dyDescent="0.2">
      <c r="B17" s="21"/>
      <c r="C17" s="21"/>
      <c r="D17" s="21"/>
      <c r="E17" s="21"/>
      <c r="F17" s="172"/>
      <c r="G17" s="81"/>
      <c r="H17" s="54"/>
    </row>
    <row r="18" spans="2:9" ht="12.95" customHeight="1" x14ac:dyDescent="0.2">
      <c r="B18" s="121" t="s">
        <v>563</v>
      </c>
      <c r="F18" s="168"/>
      <c r="H18" s="54"/>
    </row>
    <row r="19" spans="2:9" s="73" customFormat="1" ht="12.95" customHeight="1" x14ac:dyDescent="0.2">
      <c r="B19" s="73" t="s">
        <v>454</v>
      </c>
      <c r="F19" s="168">
        <f>F9/F8</f>
        <v>33.47498429976973</v>
      </c>
      <c r="G19" s="73" t="s">
        <v>455</v>
      </c>
    </row>
    <row r="20" spans="2:9" s="73" customFormat="1" ht="12.95" customHeight="1" x14ac:dyDescent="0.2">
      <c r="B20" s="73" t="s">
        <v>527</v>
      </c>
      <c r="F20" s="168">
        <f>F19*F11</f>
        <v>26.779987439815784</v>
      </c>
      <c r="G20" s="73" t="s">
        <v>455</v>
      </c>
    </row>
    <row r="21" spans="2:9" s="73" customFormat="1" ht="12.95" customHeight="1" x14ac:dyDescent="0.2">
      <c r="B21" s="73" t="s">
        <v>543</v>
      </c>
      <c r="F21" s="168">
        <f>params!$F$74*dashboard!$E$15</f>
        <v>0</v>
      </c>
      <c r="G21" s="73" t="s">
        <v>184</v>
      </c>
    </row>
    <row r="22" spans="2:9" s="73" customFormat="1" ht="12.95" customHeight="1" x14ac:dyDescent="0.2">
      <c r="B22" s="73" t="s">
        <v>533</v>
      </c>
      <c r="F22" s="168">
        <f>F21+F37</f>
        <v>0</v>
      </c>
      <c r="G22" s="73" t="s">
        <v>184</v>
      </c>
      <c r="I22" s="73" t="s">
        <v>1114</v>
      </c>
    </row>
    <row r="23" spans="2:9" s="73" customFormat="1" ht="12.95" customHeight="1" x14ac:dyDescent="0.2">
      <c r="B23" s="73" t="s">
        <v>534</v>
      </c>
      <c r="F23" s="168">
        <f>1000*F22/F19</f>
        <v>0</v>
      </c>
      <c r="G23" s="73" t="s">
        <v>432</v>
      </c>
    </row>
    <row r="24" spans="2:9" s="73" customFormat="1" ht="12.95" customHeight="1" x14ac:dyDescent="0.2">
      <c r="B24" s="73" t="s">
        <v>535</v>
      </c>
      <c r="F24" s="168">
        <f>F23/F11</f>
        <v>0</v>
      </c>
      <c r="G24" s="73" t="s">
        <v>432</v>
      </c>
      <c r="I24" s="73" t="s">
        <v>594</v>
      </c>
    </row>
    <row r="25" spans="2:9" s="73" customFormat="1" ht="12.95" customHeight="1" x14ac:dyDescent="0.2">
      <c r="B25" s="73" t="s">
        <v>595</v>
      </c>
      <c r="F25" s="168">
        <f>F24/F10</f>
        <v>0</v>
      </c>
      <c r="G25" s="73" t="s">
        <v>5</v>
      </c>
      <c r="I25" s="167"/>
    </row>
    <row r="26" spans="2:9" ht="12.95" customHeight="1" x14ac:dyDescent="0.2">
      <c r="B26" s="163" t="s">
        <v>519</v>
      </c>
      <c r="F26" s="168">
        <f>F24-F23</f>
        <v>0</v>
      </c>
      <c r="G26" s="73" t="s">
        <v>432</v>
      </c>
      <c r="H26" s="54"/>
    </row>
    <row r="27" spans="2:9" ht="12.95" customHeight="1" x14ac:dyDescent="0.2">
      <c r="B27" s="21"/>
      <c r="C27" s="21"/>
      <c r="D27" s="21"/>
      <c r="E27" s="21"/>
      <c r="F27" s="172"/>
      <c r="G27" s="81"/>
      <c r="H27" s="54"/>
      <c r="I27" s="129"/>
    </row>
    <row r="28" spans="2:9" ht="12.95" customHeight="1" x14ac:dyDescent="0.2">
      <c r="B28" s="121" t="s">
        <v>505</v>
      </c>
      <c r="F28" s="168"/>
      <c r="H28" s="54"/>
    </row>
    <row r="29" spans="2:9" ht="12.95" customHeight="1" x14ac:dyDescent="0.2">
      <c r="B29" s="73" t="s">
        <v>603</v>
      </c>
      <c r="F29" s="168"/>
      <c r="H29" s="54"/>
    </row>
    <row r="30" spans="2:9" ht="12.95" customHeight="1" x14ac:dyDescent="0.2">
      <c r="B30" s="73"/>
      <c r="C30" s="54" t="s">
        <v>558</v>
      </c>
      <c r="F30" s="183">
        <f>(1+F12)/F8</f>
        <v>2.6167050450073268</v>
      </c>
      <c r="H30" s="54"/>
    </row>
    <row r="31" spans="2:9" ht="12.95" customHeight="1" x14ac:dyDescent="0.2">
      <c r="B31" s="73"/>
      <c r="C31" s="54" t="s">
        <v>537</v>
      </c>
      <c r="F31" s="168">
        <f>F30*F23</f>
        <v>0</v>
      </c>
      <c r="G31" s="54" t="s">
        <v>37</v>
      </c>
      <c r="H31" s="54"/>
    </row>
    <row r="32" spans="2:9" ht="12.95" customHeight="1" x14ac:dyDescent="0.2">
      <c r="B32" s="73"/>
      <c r="C32" s="54" t="s">
        <v>538</v>
      </c>
      <c r="F32" s="168">
        <f>$F$31*$F$13*params!$F$239/1000</f>
        <v>0</v>
      </c>
      <c r="G32" s="54" t="s">
        <v>539</v>
      </c>
      <c r="H32" s="54"/>
    </row>
    <row r="33" spans="2:10" s="253" customFormat="1" ht="12.95" customHeight="1" x14ac:dyDescent="0.2">
      <c r="B33" s="73" t="s">
        <v>1098</v>
      </c>
      <c r="F33" s="168"/>
    </row>
    <row r="34" spans="2:10" s="253" customFormat="1" ht="12.95" customHeight="1" x14ac:dyDescent="0.2">
      <c r="B34" s="73"/>
      <c r="C34" s="253" t="s">
        <v>1101</v>
      </c>
      <c r="F34" s="175">
        <f>MAX(F12-params!$F$8,0)</f>
        <v>0.13</v>
      </c>
      <c r="G34" s="253" t="s">
        <v>1108</v>
      </c>
    </row>
    <row r="35" spans="2:10" s="253" customFormat="1" ht="12.95" customHeight="1" x14ac:dyDescent="0.2">
      <c r="B35" s="73"/>
      <c r="C35" s="253" t="s">
        <v>1112</v>
      </c>
      <c r="F35" s="168">
        <f>F34*params!$F$322</f>
        <v>498.62843333333331</v>
      </c>
      <c r="G35" s="253" t="s">
        <v>1109</v>
      </c>
    </row>
    <row r="36" spans="2:10" s="253" customFormat="1" ht="12.95" customHeight="1" x14ac:dyDescent="0.2">
      <c r="B36" s="73"/>
      <c r="D36" s="253" t="s">
        <v>515</v>
      </c>
      <c r="F36" s="175">
        <f>0.001*F35/F9</f>
        <v>3.1181816855314449E-2</v>
      </c>
      <c r="G36" s="253" t="s">
        <v>1110</v>
      </c>
    </row>
    <row r="37" spans="2:10" s="253" customFormat="1" ht="12.95" customHeight="1" x14ac:dyDescent="0.2">
      <c r="B37" s="73"/>
      <c r="C37" s="253" t="s">
        <v>1113</v>
      </c>
      <c r="E37" s="80"/>
      <c r="F37" s="168">
        <f>F21*F36*(1+F36)</f>
        <v>0</v>
      </c>
      <c r="G37" s="253" t="s">
        <v>184</v>
      </c>
      <c r="I37" s="73" t="s">
        <v>1111</v>
      </c>
    </row>
    <row r="38" spans="2:10" s="73" customFormat="1" ht="12.95" customHeight="1" x14ac:dyDescent="0.2">
      <c r="C38" s="73" t="s">
        <v>541</v>
      </c>
      <c r="F38" s="168">
        <f>1000*F37/F19*c_CO2.C</f>
        <v>0</v>
      </c>
      <c r="G38" s="54" t="s">
        <v>542</v>
      </c>
    </row>
    <row r="39" spans="2:10" s="73" customFormat="1" ht="12.95" customHeight="1" x14ac:dyDescent="0.2">
      <c r="B39" s="73" t="s">
        <v>559</v>
      </c>
      <c r="F39" s="173">
        <f>F9/(1+params!$F$9)</f>
        <v>14.944859813084111</v>
      </c>
      <c r="G39" s="73" t="s">
        <v>560</v>
      </c>
    </row>
    <row r="40" spans="2:10" s="73" customFormat="1" ht="12.95" customHeight="1" x14ac:dyDescent="0.2">
      <c r="B40" s="73" t="s">
        <v>506</v>
      </c>
      <c r="F40" s="168">
        <f>1000*c_CO2.C/F19</f>
        <v>109.45759523106987</v>
      </c>
      <c r="G40" s="73" t="s">
        <v>540</v>
      </c>
    </row>
    <row r="41" spans="2:10" s="73" customFormat="1" ht="12.95" customHeight="1" x14ac:dyDescent="0.2">
      <c r="B41" s="73" t="s">
        <v>981</v>
      </c>
      <c r="F41" s="183">
        <f>F40*F21/10^6</f>
        <v>0</v>
      </c>
      <c r="G41" s="73" t="s">
        <v>982</v>
      </c>
    </row>
    <row r="42" spans="2:10" ht="12.95" customHeight="1" x14ac:dyDescent="0.2">
      <c r="B42" s="21"/>
      <c r="C42" s="21"/>
      <c r="D42" s="21"/>
      <c r="E42" s="21"/>
      <c r="G42" s="81"/>
      <c r="H42" s="54"/>
    </row>
    <row r="43" spans="2:10" ht="12.95" customHeight="1" x14ac:dyDescent="0.25">
      <c r="B43" s="105" t="s">
        <v>392</v>
      </c>
      <c r="C43" s="106"/>
      <c r="D43" s="106"/>
      <c r="E43" s="106"/>
      <c r="F43" s="106"/>
      <c r="G43" s="106"/>
      <c r="H43" s="107"/>
      <c r="I43" s="108"/>
    </row>
    <row r="44" spans="2:10" ht="12.95" customHeight="1" x14ac:dyDescent="0.25">
      <c r="B44" s="19" t="s">
        <v>300</v>
      </c>
      <c r="C44" s="75"/>
      <c r="D44" s="75"/>
      <c r="E44" s="74"/>
      <c r="F44" s="46" t="s">
        <v>0</v>
      </c>
      <c r="G44" s="20" t="s">
        <v>1</v>
      </c>
      <c r="H44" s="56" t="s">
        <v>305</v>
      </c>
      <c r="I44" s="5" t="s">
        <v>2</v>
      </c>
      <c r="J44" s="14"/>
    </row>
    <row r="45" spans="2:10" ht="12.95" customHeight="1" x14ac:dyDescent="0.2">
      <c r="F45" s="80"/>
      <c r="H45" s="54"/>
    </row>
    <row r="46" spans="2:10" s="253" customFormat="1" ht="12.95" customHeight="1" x14ac:dyDescent="0.2">
      <c r="B46" s="121" t="s">
        <v>449</v>
      </c>
      <c r="F46" s="80"/>
    </row>
    <row r="47" spans="2:10" ht="12.95" customHeight="1" x14ac:dyDescent="0.2">
      <c r="B47" s="54" t="s">
        <v>591</v>
      </c>
      <c r="F47" s="192">
        <v>0.4204</v>
      </c>
      <c r="H47" s="78" t="s">
        <v>589</v>
      </c>
      <c r="I47" s="54" t="s">
        <v>592</v>
      </c>
    </row>
    <row r="48" spans="2:10" ht="12.95" customHeight="1" x14ac:dyDescent="0.2">
      <c r="B48" s="14" t="s">
        <v>591</v>
      </c>
      <c r="F48" s="193">
        <f>F47/(1-0.1199)</f>
        <v>0.47767299170548799</v>
      </c>
      <c r="I48" s="14" t="s">
        <v>448</v>
      </c>
    </row>
    <row r="49" spans="2:9" s="253" customFormat="1" ht="12.95" customHeight="1" x14ac:dyDescent="0.2">
      <c r="B49" s="14"/>
      <c r="F49" s="193"/>
      <c r="H49" s="250"/>
      <c r="I49" s="14"/>
    </row>
    <row r="50" spans="2:9" s="253" customFormat="1" ht="12.95" customHeight="1" x14ac:dyDescent="0.2">
      <c r="B50" s="121" t="s">
        <v>442</v>
      </c>
      <c r="F50" s="80"/>
    </row>
    <row r="51" spans="2:9" ht="12.95" customHeight="1" x14ac:dyDescent="0.2">
      <c r="B51" s="54" t="s">
        <v>442</v>
      </c>
      <c r="F51" s="164">
        <v>15991</v>
      </c>
      <c r="G51" s="54" t="s">
        <v>588</v>
      </c>
      <c r="H51" s="78" t="s">
        <v>589</v>
      </c>
      <c r="I51" s="54" t="s">
        <v>590</v>
      </c>
    </row>
    <row r="52" spans="2:9" s="253" customFormat="1" ht="12.95" customHeight="1" x14ac:dyDescent="0.2">
      <c r="B52" s="121"/>
      <c r="F52" s="80"/>
    </row>
    <row r="53" spans="2:9" s="253" customFormat="1" ht="12.95" customHeight="1" x14ac:dyDescent="0.2">
      <c r="B53" s="121" t="s">
        <v>1028</v>
      </c>
      <c r="F53" s="80"/>
    </row>
    <row r="54" spans="2:9" ht="12.95" customHeight="1" x14ac:dyDescent="0.2">
      <c r="B54" s="14" t="s">
        <v>1029</v>
      </c>
      <c r="F54" s="308">
        <v>2.9</v>
      </c>
      <c r="G54" s="54" t="s">
        <v>1030</v>
      </c>
      <c r="H54" s="78" t="s">
        <v>643</v>
      </c>
      <c r="I54" s="14" t="s">
        <v>1031</v>
      </c>
    </row>
    <row r="55" spans="2:9" s="253" customFormat="1" ht="12.95" customHeight="1" x14ac:dyDescent="0.2">
      <c r="B55" s="14"/>
      <c r="C55" s="253" t="s">
        <v>515</v>
      </c>
      <c r="F55" s="173">
        <f>F54*$F$48*tonTOMg</f>
        <v>1.2566726153846153</v>
      </c>
      <c r="G55" s="253" t="s">
        <v>395</v>
      </c>
      <c r="I55" s="14"/>
    </row>
    <row r="56" spans="2:9" s="253" customFormat="1" ht="12.95" customHeight="1" x14ac:dyDescent="0.2">
      <c r="B56" s="14" t="s">
        <v>1032</v>
      </c>
      <c r="F56" s="308">
        <v>14</v>
      </c>
      <c r="G56" s="253" t="s">
        <v>1030</v>
      </c>
      <c r="H56" s="78" t="s">
        <v>643</v>
      </c>
      <c r="I56" s="14" t="s">
        <v>1031</v>
      </c>
    </row>
    <row r="57" spans="2:9" s="253" customFormat="1" ht="12.95" customHeight="1" x14ac:dyDescent="0.2">
      <c r="B57" s="14"/>
      <c r="C57" s="253" t="s">
        <v>515</v>
      </c>
      <c r="F57" s="173">
        <f>F56*$F$48*tonTOMg</f>
        <v>6.0666953846153842</v>
      </c>
      <c r="G57" s="253" t="s">
        <v>395</v>
      </c>
      <c r="I57" s="14"/>
    </row>
    <row r="58" spans="2:9" s="253" customFormat="1" ht="12.95" customHeight="1" x14ac:dyDescent="0.2">
      <c r="B58" s="14" t="s">
        <v>1033</v>
      </c>
      <c r="F58" s="308">
        <v>5.4</v>
      </c>
      <c r="G58" s="253" t="s">
        <v>1030</v>
      </c>
      <c r="H58" s="78" t="s">
        <v>643</v>
      </c>
      <c r="I58" s="14" t="s">
        <v>1031</v>
      </c>
    </row>
    <row r="59" spans="2:9" s="253" customFormat="1" ht="12.95" customHeight="1" x14ac:dyDescent="0.2">
      <c r="B59" s="14"/>
      <c r="C59" s="253" t="s">
        <v>515</v>
      </c>
      <c r="F59" s="173">
        <f>F58*$F$48*tonTOMg</f>
        <v>2.3400110769230769</v>
      </c>
      <c r="G59" s="253" t="s">
        <v>395</v>
      </c>
      <c r="I59" s="14"/>
    </row>
    <row r="60" spans="2:9" s="253" customFormat="1" ht="12.95" customHeight="1" x14ac:dyDescent="0.2">
      <c r="B60" s="14" t="s">
        <v>1034</v>
      </c>
      <c r="F60" s="308">
        <v>13.7</v>
      </c>
      <c r="G60" s="253" t="s">
        <v>1030</v>
      </c>
      <c r="H60" s="78" t="s">
        <v>643</v>
      </c>
      <c r="I60" s="14" t="s">
        <v>1031</v>
      </c>
    </row>
    <row r="61" spans="2:9" s="253" customFormat="1" ht="12.95" customHeight="1" x14ac:dyDescent="0.2">
      <c r="B61" s="14"/>
      <c r="C61" s="253" t="s">
        <v>515</v>
      </c>
      <c r="F61" s="173">
        <f>F60*$F$48*tonTOMg</f>
        <v>5.936694769230769</v>
      </c>
      <c r="G61" s="253" t="s">
        <v>395</v>
      </c>
      <c r="I61" s="14"/>
    </row>
    <row r="62" spans="2:9" s="253" customFormat="1" ht="12.95" customHeight="1" x14ac:dyDescent="0.2">
      <c r="B62" s="14" t="s">
        <v>1035</v>
      </c>
      <c r="F62" s="308">
        <v>20.399999999999999</v>
      </c>
      <c r="G62" s="253" t="s">
        <v>1030</v>
      </c>
      <c r="H62" s="78" t="s">
        <v>643</v>
      </c>
      <c r="I62" s="14" t="s">
        <v>1031</v>
      </c>
    </row>
    <row r="63" spans="2:9" s="253" customFormat="1" ht="12.95" customHeight="1" x14ac:dyDescent="0.2">
      <c r="B63" s="14"/>
      <c r="C63" s="253" t="s">
        <v>515</v>
      </c>
      <c r="F63" s="173">
        <f>F62*$F$48*tonTOMg</f>
        <v>8.840041846153845</v>
      </c>
      <c r="G63" s="253" t="s">
        <v>395</v>
      </c>
      <c r="I63" s="14"/>
    </row>
    <row r="64" spans="2:9" s="253" customFormat="1" ht="12.95" customHeight="1" x14ac:dyDescent="0.2">
      <c r="B64" s="14" t="s">
        <v>1036</v>
      </c>
      <c r="F64" s="308">
        <v>28.3</v>
      </c>
      <c r="G64" s="253" t="s">
        <v>1030</v>
      </c>
      <c r="H64" s="78" t="s">
        <v>643</v>
      </c>
      <c r="I64" s="14" t="s">
        <v>1031</v>
      </c>
    </row>
    <row r="65" spans="2:9" s="253" customFormat="1" ht="12.95" customHeight="1" x14ac:dyDescent="0.2">
      <c r="B65" s="14"/>
      <c r="C65" s="253" t="s">
        <v>515</v>
      </c>
      <c r="F65" s="173">
        <f>F64*$F$48*tonTOMg</f>
        <v>12.263391384615383</v>
      </c>
      <c r="G65" s="253" t="s">
        <v>395</v>
      </c>
      <c r="I65" s="14"/>
    </row>
  </sheetData>
  <mergeCells count="1">
    <mergeCell ref="F7:H7"/>
  </mergeCells>
  <hyperlinks>
    <hyperlink ref="B2" location="cover!B18" display="return to TOC" xr:uid="{F072F799-A9FB-4046-A67D-AD0A41E9ECE1}"/>
  </hyperlink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5">
    <tabColor rgb="FF2171B5"/>
  </sheetPr>
  <dimension ref="A1:D18"/>
  <sheetViews>
    <sheetView workbookViewId="0"/>
  </sheetViews>
  <sheetFormatPr defaultColWidth="10.83203125" defaultRowHeight="12" x14ac:dyDescent="0.2"/>
  <cols>
    <col min="1" max="1" width="1.83203125" style="4" customWidth="1"/>
    <col min="2" max="2" width="20.83203125" style="4" customWidth="1"/>
    <col min="3" max="3" width="90.83203125" style="16" customWidth="1"/>
    <col min="4" max="4" width="48.83203125" style="17" customWidth="1"/>
    <col min="5" max="16384" width="10.83203125" style="4"/>
  </cols>
  <sheetData>
    <row r="1" spans="1:4" s="14" customFormat="1" ht="32.1" customHeight="1" x14ac:dyDescent="0.2">
      <c r="A1" s="15"/>
      <c r="B1" s="117" t="s">
        <v>435</v>
      </c>
      <c r="C1" s="16"/>
      <c r="D1" s="17"/>
    </row>
    <row r="2" spans="1:4" s="14" customFormat="1" ht="12.95" customHeight="1" x14ac:dyDescent="0.2">
      <c r="A2" s="15"/>
      <c r="B2" s="81" t="s">
        <v>349</v>
      </c>
      <c r="C2" s="16"/>
      <c r="D2" s="17"/>
    </row>
    <row r="3" spans="1:4" s="14" customFormat="1" x14ac:dyDescent="0.2">
      <c r="A3" s="4"/>
      <c r="B3" s="85"/>
      <c r="C3" s="87"/>
      <c r="D3" s="87"/>
    </row>
    <row r="4" spans="1:4" s="14" customFormat="1" ht="12.75" x14ac:dyDescent="0.25">
      <c r="A4" s="4"/>
      <c r="B4" s="122" t="s">
        <v>443</v>
      </c>
      <c r="C4" s="87"/>
      <c r="D4" s="87"/>
    </row>
    <row r="5" spans="1:4" s="14" customFormat="1" x14ac:dyDescent="0.2">
      <c r="A5" s="4"/>
      <c r="B5" s="85" t="s">
        <v>446</v>
      </c>
      <c r="C5" s="87"/>
      <c r="D5" s="87"/>
    </row>
    <row r="6" spans="1:4" s="14" customFormat="1" x14ac:dyDescent="0.2">
      <c r="A6" s="4"/>
      <c r="B6" s="85" t="s">
        <v>434</v>
      </c>
      <c r="C6" s="87"/>
      <c r="D6" s="87"/>
    </row>
    <row r="7" spans="1:4" s="14" customFormat="1" x14ac:dyDescent="0.2">
      <c r="A7" s="4"/>
      <c r="B7" s="73" t="s">
        <v>450</v>
      </c>
      <c r="C7" s="87"/>
      <c r="D7" s="87"/>
    </row>
    <row r="8" spans="1:4" x14ac:dyDescent="0.2">
      <c r="B8" s="73" t="s">
        <v>451</v>
      </c>
    </row>
    <row r="9" spans="1:4" x14ac:dyDescent="0.2">
      <c r="B9" s="73" t="s">
        <v>444</v>
      </c>
    </row>
    <row r="10" spans="1:4" x14ac:dyDescent="0.2">
      <c r="B10" s="73" t="s">
        <v>445</v>
      </c>
    </row>
    <row r="12" spans="1:4" ht="12.75" x14ac:dyDescent="0.25">
      <c r="B12" s="122" t="s">
        <v>609</v>
      </c>
    </row>
    <row r="13" spans="1:4" x14ac:dyDescent="0.2">
      <c r="B13" s="85" t="s">
        <v>610</v>
      </c>
    </row>
    <row r="14" spans="1:4" x14ac:dyDescent="0.2">
      <c r="B14" s="85" t="s">
        <v>611</v>
      </c>
    </row>
    <row r="15" spans="1:4" x14ac:dyDescent="0.2">
      <c r="B15" s="73"/>
    </row>
    <row r="16" spans="1:4" x14ac:dyDescent="0.2">
      <c r="B16" s="73"/>
    </row>
    <row r="17" spans="2:2" x14ac:dyDescent="0.2">
      <c r="B17" s="73"/>
    </row>
    <row r="18" spans="2:2" x14ac:dyDescent="0.2">
      <c r="B18" s="73"/>
    </row>
  </sheetData>
  <hyperlinks>
    <hyperlink ref="B2" location="cover!B18" display="return to TOC" xr:uid="{00000000-0004-0000-0800-000000000000}"/>
  </hyperlink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7">
    <tabColor rgb="FF2171B5"/>
  </sheetPr>
  <dimension ref="B1:I233"/>
  <sheetViews>
    <sheetView workbookViewId="0"/>
  </sheetViews>
  <sheetFormatPr defaultColWidth="10.83203125" defaultRowHeight="12.95" customHeight="1" x14ac:dyDescent="0.2"/>
  <cols>
    <col min="1" max="1" width="1.83203125" style="1" customWidth="1"/>
    <col min="2" max="3" width="12.83203125" style="2" customWidth="1"/>
    <col min="4" max="4" width="21.33203125" style="2" customWidth="1"/>
    <col min="5" max="5" width="11.1640625" style="2" customWidth="1"/>
    <col min="6" max="7" width="10.83203125" style="1" customWidth="1"/>
    <col min="8" max="8" width="10.83203125" style="1"/>
    <col min="9" max="9" width="10.83203125" style="1" customWidth="1"/>
    <col min="10" max="16384" width="10.83203125" style="1"/>
  </cols>
  <sheetData>
    <row r="1" spans="2:9" ht="30" customHeight="1" x14ac:dyDescent="0.2">
      <c r="B1" s="13" t="s">
        <v>6</v>
      </c>
      <c r="C1" s="13"/>
      <c r="D1" s="13"/>
      <c r="E1" s="13"/>
    </row>
    <row r="2" spans="2:9" s="54" customFormat="1" ht="12.95" customHeight="1" x14ac:dyDescent="0.2">
      <c r="B2" s="81" t="s">
        <v>349</v>
      </c>
      <c r="C2" s="13"/>
      <c r="D2" s="13"/>
      <c r="E2" s="13"/>
    </row>
    <row r="3" spans="2:9" ht="12.95" customHeight="1" x14ac:dyDescent="0.25">
      <c r="B3" s="8" t="s">
        <v>7</v>
      </c>
      <c r="C3" s="9"/>
      <c r="D3" s="12"/>
      <c r="E3" s="10" t="s">
        <v>8</v>
      </c>
    </row>
    <row r="4" spans="2:9" ht="12.95" customHeight="1" x14ac:dyDescent="0.25">
      <c r="B4" s="6" t="s">
        <v>9</v>
      </c>
      <c r="C4" s="7" t="s">
        <v>10</v>
      </c>
      <c r="D4" s="79" t="s">
        <v>11</v>
      </c>
      <c r="E4" s="11" t="s">
        <v>12</v>
      </c>
    </row>
    <row r="5" spans="2:9" ht="12.95" customHeight="1" x14ac:dyDescent="0.2">
      <c r="D5" s="18"/>
    </row>
    <row r="6" spans="2:9" ht="12.95" customHeight="1" x14ac:dyDescent="0.25">
      <c r="B6" s="109" t="s">
        <v>13</v>
      </c>
      <c r="C6" s="110"/>
      <c r="D6" s="110"/>
      <c r="E6" s="111"/>
    </row>
    <row r="7" spans="2:9" ht="12.95" customHeight="1" x14ac:dyDescent="0.2">
      <c r="B7" s="1" t="s">
        <v>14</v>
      </c>
      <c r="C7" s="1" t="s">
        <v>15</v>
      </c>
      <c r="D7" s="1" t="s">
        <v>16</v>
      </c>
      <c r="E7" s="31">
        <f>1/E9</f>
        <v>0.39370078740157477</v>
      </c>
    </row>
    <row r="8" spans="2:9" ht="12.95" customHeight="1" x14ac:dyDescent="0.2">
      <c r="B8" s="1" t="s">
        <v>17</v>
      </c>
      <c r="C8" s="1" t="s">
        <v>18</v>
      </c>
      <c r="D8" s="1" t="s">
        <v>19</v>
      </c>
      <c r="E8" s="58">
        <v>0.30480000000000002</v>
      </c>
    </row>
    <row r="9" spans="2:9" ht="12.95" customHeight="1" x14ac:dyDescent="0.2">
      <c r="B9" s="1" t="s">
        <v>15</v>
      </c>
      <c r="C9" s="1" t="s">
        <v>14</v>
      </c>
      <c r="D9" s="1" t="s">
        <v>20</v>
      </c>
      <c r="E9" s="32">
        <f>E10/10</f>
        <v>2.54</v>
      </c>
    </row>
    <row r="10" spans="2:9" ht="12.95" customHeight="1" x14ac:dyDescent="0.2">
      <c r="B10" s="1" t="s">
        <v>15</v>
      </c>
      <c r="C10" s="1" t="s">
        <v>21</v>
      </c>
      <c r="D10" s="1" t="s">
        <v>22</v>
      </c>
      <c r="E10" s="58">
        <v>25.4</v>
      </c>
    </row>
    <row r="11" spans="2:9" ht="12.95" customHeight="1" x14ac:dyDescent="0.2">
      <c r="B11" s="1" t="s">
        <v>23</v>
      </c>
      <c r="C11" s="1" t="s">
        <v>24</v>
      </c>
      <c r="D11" s="1" t="s">
        <v>25</v>
      </c>
      <c r="E11" s="31">
        <f>1/E12</f>
        <v>0.62150403977625857</v>
      </c>
    </row>
    <row r="12" spans="2:9" ht="12.95" customHeight="1" x14ac:dyDescent="0.2">
      <c r="B12" s="1" t="s">
        <v>24</v>
      </c>
      <c r="C12" s="1" t="s">
        <v>23</v>
      </c>
      <c r="D12" s="1" t="s">
        <v>26</v>
      </c>
      <c r="E12" s="58">
        <v>1.609</v>
      </c>
    </row>
    <row r="13" spans="2:9" ht="12.95" customHeight="1" x14ac:dyDescent="0.2">
      <c r="B13" s="1" t="s">
        <v>21</v>
      </c>
      <c r="C13" s="1" t="s">
        <v>15</v>
      </c>
      <c r="D13" s="1" t="s">
        <v>27</v>
      </c>
      <c r="E13" s="33">
        <f>1/E10</f>
        <v>3.937007874015748E-2</v>
      </c>
    </row>
    <row r="14" spans="2:9" ht="12.95" customHeight="1" x14ac:dyDescent="0.2">
      <c r="B14" s="1"/>
      <c r="C14" s="1"/>
      <c r="D14" s="1"/>
      <c r="E14" s="1"/>
    </row>
    <row r="15" spans="2:9" ht="12.95" customHeight="1" x14ac:dyDescent="0.25">
      <c r="B15" s="109" t="s">
        <v>28</v>
      </c>
      <c r="C15" s="110"/>
      <c r="D15" s="110"/>
      <c r="E15" s="111"/>
    </row>
    <row r="16" spans="2:9" ht="12.95" customHeight="1" x14ac:dyDescent="0.2">
      <c r="B16" s="1" t="s">
        <v>29</v>
      </c>
      <c r="C16" s="1" t="s">
        <v>30</v>
      </c>
      <c r="D16" s="1" t="s">
        <v>31</v>
      </c>
      <c r="E16" s="58">
        <v>2.2049999999999999E-3</v>
      </c>
      <c r="I16" s="47"/>
    </row>
    <row r="17" spans="2:9" ht="12.95" customHeight="1" x14ac:dyDescent="0.2">
      <c r="B17" s="1" t="s">
        <v>32</v>
      </c>
      <c r="C17" s="1" t="s">
        <v>29</v>
      </c>
      <c r="D17" s="1" t="s">
        <v>33</v>
      </c>
      <c r="E17" s="58">
        <v>1000</v>
      </c>
      <c r="H17" s="47"/>
      <c r="I17" s="47"/>
    </row>
    <row r="18" spans="2:9" ht="12.95" customHeight="1" x14ac:dyDescent="0.2">
      <c r="B18" s="1" t="s">
        <v>32</v>
      </c>
      <c r="C18" s="1" t="s">
        <v>30</v>
      </c>
      <c r="D18" s="1" t="s">
        <v>34</v>
      </c>
      <c r="E18" s="32">
        <f>1/E20</f>
        <v>2.204585537918871</v>
      </c>
      <c r="H18" s="47"/>
      <c r="I18" s="47"/>
    </row>
    <row r="19" spans="2:9" ht="12.95" customHeight="1" x14ac:dyDescent="0.2">
      <c r="B19" s="1" t="s">
        <v>30</v>
      </c>
      <c r="C19" s="1" t="s">
        <v>29</v>
      </c>
      <c r="D19" s="1" t="s">
        <v>35</v>
      </c>
      <c r="E19" s="29">
        <f>lbTOkg*1000</f>
        <v>453.6</v>
      </c>
      <c r="H19" s="47"/>
      <c r="I19" s="47"/>
    </row>
    <row r="20" spans="2:9" ht="12.95" customHeight="1" x14ac:dyDescent="0.2">
      <c r="B20" s="1" t="s">
        <v>30</v>
      </c>
      <c r="C20" s="1" t="s">
        <v>32</v>
      </c>
      <c r="D20" s="1" t="s">
        <v>36</v>
      </c>
      <c r="E20" s="58">
        <v>0.4536</v>
      </c>
      <c r="H20" s="47"/>
      <c r="I20" s="47"/>
    </row>
    <row r="21" spans="2:9" ht="12.95" customHeight="1" x14ac:dyDescent="0.2">
      <c r="B21" s="1" t="s">
        <v>30</v>
      </c>
      <c r="C21" s="1" t="s">
        <v>37</v>
      </c>
      <c r="D21" s="1" t="s">
        <v>38</v>
      </c>
      <c r="E21" s="34">
        <f>lbTOkg/1000</f>
        <v>4.5360000000000002E-4</v>
      </c>
      <c r="G21" s="47"/>
      <c r="H21" s="47"/>
      <c r="I21" s="47"/>
    </row>
    <row r="22" spans="2:9" ht="12.95" customHeight="1" x14ac:dyDescent="0.2">
      <c r="B22" s="1" t="s">
        <v>30</v>
      </c>
      <c r="C22" s="1" t="s">
        <v>39</v>
      </c>
      <c r="D22" s="1" t="s">
        <v>40</v>
      </c>
      <c r="E22" s="34">
        <f>1/E27</f>
        <v>5.0000000000000001E-4</v>
      </c>
      <c r="G22" s="47"/>
      <c r="H22" s="47"/>
      <c r="I22" s="47"/>
    </row>
    <row r="23" spans="2:9" ht="12.95" customHeight="1" x14ac:dyDescent="0.2">
      <c r="B23" s="1" t="s">
        <v>37</v>
      </c>
      <c r="C23" s="1" t="s">
        <v>32</v>
      </c>
      <c r="D23" s="1" t="s">
        <v>41</v>
      </c>
      <c r="E23" s="58">
        <v>1000</v>
      </c>
      <c r="G23" s="47"/>
      <c r="H23" s="47"/>
      <c r="I23" s="47"/>
    </row>
    <row r="24" spans="2:9" ht="12.95" customHeight="1" x14ac:dyDescent="0.2">
      <c r="B24" s="1" t="s">
        <v>37</v>
      </c>
      <c r="C24" s="1" t="s">
        <v>39</v>
      </c>
      <c r="D24" s="1" t="s">
        <v>42</v>
      </c>
      <c r="E24" s="32">
        <f>1/E29</f>
        <v>1.1023170704821534</v>
      </c>
      <c r="G24" s="47"/>
      <c r="H24" s="47"/>
      <c r="I24" s="47"/>
    </row>
    <row r="25" spans="2:9" ht="12.95" customHeight="1" x14ac:dyDescent="0.2">
      <c r="B25" s="1" t="s">
        <v>30</v>
      </c>
      <c r="C25" s="1" t="s">
        <v>43</v>
      </c>
      <c r="D25" s="1" t="s">
        <v>44</v>
      </c>
      <c r="E25" s="58">
        <v>16</v>
      </c>
      <c r="G25" s="47"/>
      <c r="H25" s="47"/>
      <c r="I25" s="47"/>
    </row>
    <row r="26" spans="2:9" ht="12.95" customHeight="1" x14ac:dyDescent="0.2">
      <c r="B26" s="1" t="s">
        <v>43</v>
      </c>
      <c r="C26" s="1" t="s">
        <v>32</v>
      </c>
      <c r="D26" s="1" t="s">
        <v>45</v>
      </c>
      <c r="E26" s="35">
        <f>lbTOkg/lbTOoz</f>
        <v>2.835E-2</v>
      </c>
      <c r="G26" s="47"/>
      <c r="H26" s="47"/>
      <c r="I26" s="47"/>
    </row>
    <row r="27" spans="2:9" ht="12.95" customHeight="1" x14ac:dyDescent="0.2">
      <c r="B27" s="1" t="s">
        <v>39</v>
      </c>
      <c r="C27" s="1" t="s">
        <v>30</v>
      </c>
      <c r="D27" s="1" t="s">
        <v>46</v>
      </c>
      <c r="E27" s="58">
        <v>2000</v>
      </c>
      <c r="G27" s="47"/>
      <c r="H27" s="47"/>
      <c r="I27" s="47"/>
    </row>
    <row r="28" spans="2:9" ht="12.95" customHeight="1" x14ac:dyDescent="0.2">
      <c r="B28" s="1" t="s">
        <v>39</v>
      </c>
      <c r="C28" s="1" t="s">
        <v>32</v>
      </c>
      <c r="D28" s="1" t="s">
        <v>47</v>
      </c>
      <c r="E28" s="29">
        <f>tonTOMg*1000</f>
        <v>907.18</v>
      </c>
      <c r="G28" s="47"/>
      <c r="H28" s="47"/>
      <c r="I28" s="47"/>
    </row>
    <row r="29" spans="2:9" ht="12.95" customHeight="1" x14ac:dyDescent="0.2">
      <c r="B29" s="1" t="s">
        <v>39</v>
      </c>
      <c r="C29" s="1" t="s">
        <v>37</v>
      </c>
      <c r="D29" s="1" t="s">
        <v>48</v>
      </c>
      <c r="E29" s="58">
        <v>0.90717999999999999</v>
      </c>
      <c r="G29" s="47"/>
      <c r="H29" s="47"/>
      <c r="I29" s="47"/>
    </row>
    <row r="30" spans="2:9" ht="12.95" customHeight="1" x14ac:dyDescent="0.2">
      <c r="E30" s="43"/>
    </row>
    <row r="31" spans="2:9" ht="12.95" customHeight="1" x14ac:dyDescent="0.25">
      <c r="B31" s="109" t="s">
        <v>49</v>
      </c>
      <c r="C31" s="110"/>
      <c r="D31" s="110"/>
      <c r="E31" s="111"/>
    </row>
    <row r="32" spans="2:9" ht="12.95" customHeight="1" x14ac:dyDescent="0.2">
      <c r="B32" s="1" t="s">
        <v>50</v>
      </c>
      <c r="C32" s="1" t="s">
        <v>51</v>
      </c>
      <c r="D32" s="1" t="s">
        <v>52</v>
      </c>
      <c r="E32" s="59">
        <v>1440</v>
      </c>
    </row>
    <row r="33" spans="2:5" ht="12.95" customHeight="1" x14ac:dyDescent="0.2">
      <c r="B33" s="1" t="s">
        <v>50</v>
      </c>
      <c r="C33" s="1" t="s">
        <v>4</v>
      </c>
      <c r="D33" s="1" t="s">
        <v>53</v>
      </c>
      <c r="E33" s="36">
        <f>1/E44</f>
        <v>2.7379257474537291E-3</v>
      </c>
    </row>
    <row r="34" spans="2:5" ht="12.95" customHeight="1" x14ac:dyDescent="0.2">
      <c r="B34" s="1" t="s">
        <v>54</v>
      </c>
      <c r="C34" s="1" t="s">
        <v>50</v>
      </c>
      <c r="D34" s="1" t="s">
        <v>55</v>
      </c>
      <c r="E34" s="60">
        <v>4.1669999999999999E-2</v>
      </c>
    </row>
    <row r="35" spans="2:5" ht="12.95" customHeight="1" x14ac:dyDescent="0.2">
      <c r="B35" s="1" t="s">
        <v>54</v>
      </c>
      <c r="C35" s="1" t="s">
        <v>51</v>
      </c>
      <c r="D35" s="1" t="s">
        <v>304</v>
      </c>
      <c r="E35" s="59">
        <v>60</v>
      </c>
    </row>
    <row r="36" spans="2:5" ht="12.95" customHeight="1" x14ac:dyDescent="0.2">
      <c r="B36" s="1" t="s">
        <v>54</v>
      </c>
      <c r="C36" s="1" t="s">
        <v>56</v>
      </c>
      <c r="D36" s="1" t="s">
        <v>57</v>
      </c>
      <c r="E36" s="58">
        <v>3600</v>
      </c>
    </row>
    <row r="37" spans="2:5" ht="12.95" customHeight="1" x14ac:dyDescent="0.2">
      <c r="B37" s="1" t="s">
        <v>54</v>
      </c>
      <c r="C37" s="1" t="s">
        <v>4</v>
      </c>
      <c r="D37" s="1" t="s">
        <v>58</v>
      </c>
      <c r="E37" s="34">
        <f>1/E45</f>
        <v>1.1415525114155251E-4</v>
      </c>
    </row>
    <row r="38" spans="2:5" ht="12.95" customHeight="1" x14ac:dyDescent="0.2">
      <c r="B38" s="1" t="s">
        <v>51</v>
      </c>
      <c r="C38" s="1" t="s">
        <v>50</v>
      </c>
      <c r="D38" s="1" t="s">
        <v>59</v>
      </c>
      <c r="E38" s="27">
        <f>1/dayTOmin</f>
        <v>6.9444444444444447E-4</v>
      </c>
    </row>
    <row r="39" spans="2:5" ht="12.95" customHeight="1" x14ac:dyDescent="0.2">
      <c r="B39" s="1" t="s">
        <v>60</v>
      </c>
      <c r="C39" s="1" t="s">
        <v>50</v>
      </c>
      <c r="D39" s="1" t="s">
        <v>61</v>
      </c>
      <c r="E39" s="28">
        <f>yrTOday/yrTOmo</f>
        <v>30.436666666666667</v>
      </c>
    </row>
    <row r="40" spans="2:5" ht="12.95" customHeight="1" x14ac:dyDescent="0.2">
      <c r="B40" s="1" t="s">
        <v>60</v>
      </c>
      <c r="C40" s="1" t="s">
        <v>4</v>
      </c>
      <c r="D40" s="1" t="s">
        <v>62</v>
      </c>
      <c r="E40" s="35">
        <f>1/yrTOmo</f>
        <v>8.3333333333333329E-2</v>
      </c>
    </row>
    <row r="41" spans="2:5" ht="12.95" customHeight="1" x14ac:dyDescent="0.2">
      <c r="B41" s="1" t="s">
        <v>56</v>
      </c>
      <c r="C41" s="1" t="s">
        <v>50</v>
      </c>
      <c r="D41" s="1" t="s">
        <v>63</v>
      </c>
      <c r="E41" s="61">
        <v>1.1574E-5</v>
      </c>
    </row>
    <row r="42" spans="2:5" ht="12.95" customHeight="1" x14ac:dyDescent="0.2">
      <c r="B42" s="1" t="s">
        <v>56</v>
      </c>
      <c r="C42" s="1" t="s">
        <v>54</v>
      </c>
      <c r="D42" s="1" t="s">
        <v>64</v>
      </c>
      <c r="E42" s="34">
        <f>1/E36</f>
        <v>2.7777777777777778E-4</v>
      </c>
    </row>
    <row r="43" spans="2:5" ht="12.95" customHeight="1" x14ac:dyDescent="0.2">
      <c r="B43" s="1" t="s">
        <v>56</v>
      </c>
      <c r="C43" s="1" t="s">
        <v>4</v>
      </c>
      <c r="D43" s="1" t="s">
        <v>65</v>
      </c>
      <c r="E43" s="37">
        <f>1/E47</f>
        <v>3.1709791983764586E-8</v>
      </c>
    </row>
    <row r="44" spans="2:5" ht="12.95" customHeight="1" x14ac:dyDescent="0.2">
      <c r="B44" s="1" t="s">
        <v>4</v>
      </c>
      <c r="C44" s="1" t="s">
        <v>50</v>
      </c>
      <c r="D44" s="1" t="s">
        <v>66</v>
      </c>
      <c r="E44" s="62">
        <v>365.24</v>
      </c>
    </row>
    <row r="45" spans="2:5" ht="12.95" customHeight="1" x14ac:dyDescent="0.2">
      <c r="B45" s="1" t="s">
        <v>4</v>
      </c>
      <c r="C45" s="1" t="s">
        <v>54</v>
      </c>
      <c r="D45" s="1" t="s">
        <v>67</v>
      </c>
      <c r="E45" s="58">
        <v>8760</v>
      </c>
    </row>
    <row r="46" spans="2:5" ht="12.95" customHeight="1" x14ac:dyDescent="0.2">
      <c r="B46" s="1" t="s">
        <v>4</v>
      </c>
      <c r="C46" s="1" t="s">
        <v>60</v>
      </c>
      <c r="D46" s="1" t="s">
        <v>68</v>
      </c>
      <c r="E46" s="58">
        <v>12</v>
      </c>
    </row>
    <row r="47" spans="2:5" ht="12.95" customHeight="1" x14ac:dyDescent="0.2">
      <c r="B47" s="1" t="s">
        <v>4</v>
      </c>
      <c r="C47" s="1" t="s">
        <v>56</v>
      </c>
      <c r="D47" s="1" t="s">
        <v>69</v>
      </c>
      <c r="E47" s="37">
        <f>yrTOhr*hrTOs</f>
        <v>31536000</v>
      </c>
    </row>
    <row r="48" spans="2:5" ht="12.95" customHeight="1" x14ac:dyDescent="0.2">
      <c r="B48" s="1"/>
      <c r="C48" s="1"/>
      <c r="D48" s="1"/>
      <c r="E48" s="1"/>
    </row>
    <row r="49" spans="2:5" ht="12.95" customHeight="1" x14ac:dyDescent="0.25">
      <c r="B49" s="109" t="s">
        <v>70</v>
      </c>
      <c r="C49" s="110"/>
      <c r="D49" s="110"/>
      <c r="E49" s="111"/>
    </row>
    <row r="50" spans="2:5" ht="12.95" customHeight="1" x14ac:dyDescent="0.2">
      <c r="B50" s="1" t="s">
        <v>71</v>
      </c>
      <c r="C50" s="1" t="s">
        <v>72</v>
      </c>
      <c r="D50" s="1" t="s">
        <v>73</v>
      </c>
      <c r="E50" s="58">
        <v>43560</v>
      </c>
    </row>
    <row r="51" spans="2:5" ht="12.95" customHeight="1" x14ac:dyDescent="0.2">
      <c r="B51" s="1" t="s">
        <v>71</v>
      </c>
      <c r="C51" s="1" t="s">
        <v>5</v>
      </c>
      <c r="D51" s="1" t="s">
        <v>74</v>
      </c>
      <c r="E51" s="58">
        <v>0.40468700000000002</v>
      </c>
    </row>
    <row r="52" spans="2:5" ht="12.95" customHeight="1" x14ac:dyDescent="0.2">
      <c r="B52" s="1" t="s">
        <v>71</v>
      </c>
      <c r="C52" s="1" t="s">
        <v>75</v>
      </c>
      <c r="D52" s="1" t="s">
        <v>76</v>
      </c>
      <c r="E52" s="58">
        <v>4.0468600000000002E-3</v>
      </c>
    </row>
    <row r="53" spans="2:5" ht="12.95" customHeight="1" x14ac:dyDescent="0.2">
      <c r="B53" s="1" t="s">
        <v>71</v>
      </c>
      <c r="C53" s="1" t="s">
        <v>77</v>
      </c>
      <c r="D53" s="1" t="s">
        <v>78</v>
      </c>
      <c r="E53" s="58">
        <v>4046.856421</v>
      </c>
    </row>
    <row r="54" spans="2:5" ht="12.95" customHeight="1" x14ac:dyDescent="0.2">
      <c r="B54" s="1" t="s">
        <v>71</v>
      </c>
      <c r="C54" s="1" t="s">
        <v>79</v>
      </c>
      <c r="D54" s="1" t="s">
        <v>80</v>
      </c>
      <c r="E54" s="58">
        <v>1.5625000000000001E-3</v>
      </c>
    </row>
    <row r="55" spans="2:5" ht="12.95" customHeight="1" x14ac:dyDescent="0.2">
      <c r="B55" s="1" t="s">
        <v>72</v>
      </c>
      <c r="C55" s="1" t="s">
        <v>77</v>
      </c>
      <c r="D55" s="1" t="s">
        <v>81</v>
      </c>
      <c r="E55" s="58">
        <v>9.2899999999999996E-2</v>
      </c>
    </row>
    <row r="56" spans="2:5" ht="12.95" customHeight="1" x14ac:dyDescent="0.2">
      <c r="B56" s="1" t="s">
        <v>72</v>
      </c>
      <c r="C56" s="1" t="s">
        <v>82</v>
      </c>
      <c r="D56" s="1" t="s">
        <v>83</v>
      </c>
      <c r="E56" s="38">
        <f>1/E68</f>
        <v>0.1111111111111111</v>
      </c>
    </row>
    <row r="57" spans="2:5" ht="12.95" customHeight="1" x14ac:dyDescent="0.2">
      <c r="B57" s="1" t="s">
        <v>5</v>
      </c>
      <c r="C57" s="1" t="s">
        <v>71</v>
      </c>
      <c r="D57" s="1" t="s">
        <v>84</v>
      </c>
      <c r="E57" s="32">
        <f>1/E51</f>
        <v>2.4710455240716898</v>
      </c>
    </row>
    <row r="58" spans="2:5" ht="12.95" customHeight="1" x14ac:dyDescent="0.2">
      <c r="B58" s="1" t="s">
        <v>5</v>
      </c>
      <c r="C58" s="1" t="s">
        <v>75</v>
      </c>
      <c r="D58" s="1" t="s">
        <v>85</v>
      </c>
      <c r="E58" s="62">
        <v>0.01</v>
      </c>
    </row>
    <row r="59" spans="2:5" ht="12.95" customHeight="1" x14ac:dyDescent="0.2">
      <c r="B59" s="1" t="s">
        <v>75</v>
      </c>
      <c r="C59" s="1" t="s">
        <v>71</v>
      </c>
      <c r="D59" s="1" t="s">
        <v>86</v>
      </c>
      <c r="E59" s="29">
        <f>1/acreTOkm2</f>
        <v>247.10516301527602</v>
      </c>
    </row>
    <row r="60" spans="2:5" ht="12.95" customHeight="1" x14ac:dyDescent="0.2">
      <c r="B60" s="1" t="s">
        <v>75</v>
      </c>
      <c r="C60" s="1" t="s">
        <v>5</v>
      </c>
      <c r="D60" s="1" t="s">
        <v>87</v>
      </c>
      <c r="E60" s="29">
        <f>1/haTOkm2</f>
        <v>100</v>
      </c>
    </row>
    <row r="61" spans="2:5" ht="12.95" customHeight="1" x14ac:dyDescent="0.2">
      <c r="B61" s="1" t="s">
        <v>75</v>
      </c>
      <c r="C61" s="1" t="s">
        <v>77</v>
      </c>
      <c r="D61" s="1" t="s">
        <v>88</v>
      </c>
      <c r="E61" s="63">
        <v>1000000</v>
      </c>
    </row>
    <row r="62" spans="2:5" ht="12.95" customHeight="1" x14ac:dyDescent="0.2">
      <c r="B62" s="1" t="s">
        <v>75</v>
      </c>
      <c r="C62" s="1" t="s">
        <v>79</v>
      </c>
      <c r="D62" s="1" t="s">
        <v>89</v>
      </c>
      <c r="E62" s="64">
        <v>0.3861</v>
      </c>
    </row>
    <row r="63" spans="2:5" ht="12.95" customHeight="1" x14ac:dyDescent="0.2">
      <c r="B63" s="1" t="s">
        <v>77</v>
      </c>
      <c r="C63" s="1" t="s">
        <v>71</v>
      </c>
      <c r="D63" s="1" t="s">
        <v>90</v>
      </c>
      <c r="E63" s="34">
        <f>1/E53</f>
        <v>2.4710538155265082E-4</v>
      </c>
    </row>
    <row r="64" spans="2:5" ht="12.95" customHeight="1" x14ac:dyDescent="0.2">
      <c r="B64" s="1" t="s">
        <v>77</v>
      </c>
      <c r="C64" s="1" t="s">
        <v>72</v>
      </c>
      <c r="D64" s="1" t="s">
        <v>91</v>
      </c>
      <c r="E64" s="25">
        <f>1/E55</f>
        <v>10.764262648008613</v>
      </c>
    </row>
    <row r="65" spans="2:6" ht="12.95" customHeight="1" x14ac:dyDescent="0.2">
      <c r="B65" s="1" t="s">
        <v>77</v>
      </c>
      <c r="C65" s="1" t="s">
        <v>5</v>
      </c>
      <c r="D65" s="1" t="s">
        <v>92</v>
      </c>
      <c r="E65" s="58">
        <v>1E-4</v>
      </c>
    </row>
    <row r="66" spans="2:6" ht="12.95" customHeight="1" x14ac:dyDescent="0.2">
      <c r="B66" s="1" t="s">
        <v>77</v>
      </c>
      <c r="C66" s="1" t="s">
        <v>75</v>
      </c>
      <c r="D66" s="1" t="s">
        <v>93</v>
      </c>
      <c r="E66" s="61">
        <v>9.9999999999999995E-7</v>
      </c>
    </row>
    <row r="67" spans="2:6" ht="12.95" customHeight="1" x14ac:dyDescent="0.2">
      <c r="B67" s="1" t="s">
        <v>79</v>
      </c>
      <c r="C67" s="1" t="s">
        <v>71</v>
      </c>
      <c r="D67" s="1" t="s">
        <v>94</v>
      </c>
      <c r="E67" s="39">
        <f>1/E54</f>
        <v>640</v>
      </c>
    </row>
    <row r="68" spans="2:6" ht="12.95" customHeight="1" x14ac:dyDescent="0.2">
      <c r="B68" s="1" t="s">
        <v>82</v>
      </c>
      <c r="C68" s="1" t="s">
        <v>72</v>
      </c>
      <c r="D68" s="1" t="s">
        <v>95</v>
      </c>
      <c r="E68" s="59">
        <v>9</v>
      </c>
    </row>
    <row r="69" spans="2:6" ht="12.95" customHeight="1" x14ac:dyDescent="0.2">
      <c r="B69" s="1" t="s">
        <v>79</v>
      </c>
      <c r="C69" s="1" t="s">
        <v>75</v>
      </c>
      <c r="D69" s="1" t="s">
        <v>96</v>
      </c>
      <c r="E69" s="60">
        <v>2.5899899999999998</v>
      </c>
    </row>
    <row r="70" spans="2:6" ht="12.95" customHeight="1" x14ac:dyDescent="0.2">
      <c r="B70" s="1"/>
      <c r="C70" s="1"/>
      <c r="D70" s="1"/>
      <c r="E70" s="1"/>
    </row>
    <row r="71" spans="2:6" ht="12.95" customHeight="1" x14ac:dyDescent="0.25">
      <c r="B71" s="109" t="s">
        <v>97</v>
      </c>
      <c r="C71" s="110"/>
      <c r="D71" s="110"/>
      <c r="E71" s="111"/>
    </row>
    <row r="72" spans="2:6" ht="12.95" customHeight="1" x14ac:dyDescent="0.2">
      <c r="B72" s="1" t="s">
        <v>98</v>
      </c>
      <c r="C72" s="1" t="s">
        <v>99</v>
      </c>
      <c r="D72" s="1" t="s">
        <v>100</v>
      </c>
      <c r="E72" s="65">
        <v>325900</v>
      </c>
    </row>
    <row r="73" spans="2:6" ht="12.95" customHeight="1" x14ac:dyDescent="0.2">
      <c r="B73" s="1" t="s">
        <v>98</v>
      </c>
      <c r="C73" s="1" t="s">
        <v>101</v>
      </c>
      <c r="D73" s="1" t="s">
        <v>102</v>
      </c>
      <c r="E73" s="66">
        <v>1233.482</v>
      </c>
    </row>
    <row r="74" spans="2:6" ht="12.95" customHeight="1" x14ac:dyDescent="0.2">
      <c r="B74" s="1" t="s">
        <v>103</v>
      </c>
      <c r="C74" s="1" t="s">
        <v>99</v>
      </c>
      <c r="D74" s="1" t="s">
        <v>104</v>
      </c>
      <c r="E74" s="58">
        <v>27154.286</v>
      </c>
    </row>
    <row r="75" spans="2:6" ht="12.95" customHeight="1" x14ac:dyDescent="0.2">
      <c r="B75" s="1" t="s">
        <v>105</v>
      </c>
      <c r="C75" s="1" t="s">
        <v>99</v>
      </c>
      <c r="D75" s="1" t="s">
        <v>106</v>
      </c>
      <c r="E75" s="59">
        <v>42</v>
      </c>
    </row>
    <row r="76" spans="2:6" ht="12.95" customHeight="1" x14ac:dyDescent="0.2">
      <c r="B76" s="1" t="s">
        <v>105</v>
      </c>
      <c r="C76" s="1" t="s">
        <v>107</v>
      </c>
      <c r="D76" s="1" t="s">
        <v>108</v>
      </c>
      <c r="E76" s="29">
        <f>bblTOgal*galTOL</f>
        <v>158.98680000000002</v>
      </c>
    </row>
    <row r="77" spans="2:6" s="54" customFormat="1" ht="12.95" customHeight="1" x14ac:dyDescent="0.2">
      <c r="B77" s="54" t="s">
        <v>634</v>
      </c>
      <c r="C77" s="54" t="s">
        <v>635</v>
      </c>
      <c r="D77" s="14" t="s">
        <v>636</v>
      </c>
      <c r="E77" s="58">
        <v>144</v>
      </c>
    </row>
    <row r="78" spans="2:6" s="215" customFormat="1" ht="12.95" customHeight="1" x14ac:dyDescent="0.2">
      <c r="B78" s="215" t="s">
        <v>634</v>
      </c>
      <c r="C78" s="215" t="s">
        <v>742</v>
      </c>
      <c r="D78" s="14" t="s">
        <v>743</v>
      </c>
      <c r="E78" s="58">
        <v>2359.7399999999998</v>
      </c>
    </row>
    <row r="79" spans="2:6" s="215" customFormat="1" ht="12.95" customHeight="1" x14ac:dyDescent="0.2">
      <c r="B79" s="215" t="s">
        <v>634</v>
      </c>
      <c r="C79" s="215" t="s">
        <v>101</v>
      </c>
      <c r="D79" s="14" t="s">
        <v>741</v>
      </c>
      <c r="E79" s="36">
        <f>E78/10^6</f>
        <v>2.3597399999999999E-3</v>
      </c>
      <c r="F79" s="215">
        <f>1/bfTOm3</f>
        <v>423.77550069075409</v>
      </c>
    </row>
    <row r="80" spans="2:6" s="215" customFormat="1" ht="12.95" customHeight="1" x14ac:dyDescent="0.2">
      <c r="B80" s="215" t="s">
        <v>775</v>
      </c>
      <c r="C80" s="215" t="s">
        <v>109</v>
      </c>
      <c r="D80" s="215" t="s">
        <v>776</v>
      </c>
      <c r="E80" s="58">
        <v>128</v>
      </c>
    </row>
    <row r="81" spans="2:5" s="215" customFormat="1" ht="12.95" customHeight="1" x14ac:dyDescent="0.2">
      <c r="B81" s="215" t="s">
        <v>775</v>
      </c>
      <c r="C81" s="215" t="s">
        <v>101</v>
      </c>
      <c r="D81" s="215" t="s">
        <v>777</v>
      </c>
      <c r="E81" s="58">
        <v>3.6246</v>
      </c>
    </row>
    <row r="82" spans="2:5" ht="12.95" customHeight="1" x14ac:dyDescent="0.2">
      <c r="B82" s="1" t="s">
        <v>109</v>
      </c>
      <c r="C82" s="1" t="s">
        <v>99</v>
      </c>
      <c r="D82" s="1" t="s">
        <v>110</v>
      </c>
      <c r="E82" s="58">
        <v>7.4805200000000003</v>
      </c>
    </row>
    <row r="83" spans="2:5" ht="12.95" customHeight="1" x14ac:dyDescent="0.2">
      <c r="B83" s="1" t="s">
        <v>109</v>
      </c>
      <c r="C83" s="1" t="s">
        <v>107</v>
      </c>
      <c r="D83" s="1" t="s">
        <v>111</v>
      </c>
      <c r="E83" s="58">
        <v>28.316870000000002</v>
      </c>
    </row>
    <row r="84" spans="2:5" ht="12.95" customHeight="1" x14ac:dyDescent="0.2">
      <c r="B84" s="1" t="s">
        <v>109</v>
      </c>
      <c r="C84" s="1" t="s">
        <v>101</v>
      </c>
      <c r="D84" s="1" t="s">
        <v>112</v>
      </c>
      <c r="E84" s="58">
        <v>2.8320000000000001E-2</v>
      </c>
    </row>
    <row r="85" spans="2:5" ht="12.95" customHeight="1" x14ac:dyDescent="0.2">
      <c r="B85" s="1" t="s">
        <v>99</v>
      </c>
      <c r="C85" s="1" t="s">
        <v>98</v>
      </c>
      <c r="D85" s="1" t="s">
        <v>113</v>
      </c>
      <c r="E85" s="37">
        <f>1/E72</f>
        <v>3.068425897514575E-6</v>
      </c>
    </row>
    <row r="86" spans="2:5" ht="12.95" customHeight="1" x14ac:dyDescent="0.2">
      <c r="B86" s="1" t="s">
        <v>99</v>
      </c>
      <c r="C86" s="1" t="s">
        <v>103</v>
      </c>
      <c r="D86" s="1" t="s">
        <v>114</v>
      </c>
      <c r="E86" s="37">
        <f>1/E74</f>
        <v>3.6826598939114067E-5</v>
      </c>
    </row>
    <row r="87" spans="2:5" ht="12.95" customHeight="1" x14ac:dyDescent="0.2">
      <c r="B87" s="1" t="s">
        <v>99</v>
      </c>
      <c r="C87" s="1" t="s">
        <v>105</v>
      </c>
      <c r="D87" s="1" t="s">
        <v>115</v>
      </c>
      <c r="E87" s="35">
        <f>1/bblTOgal</f>
        <v>2.3809523809523808E-2</v>
      </c>
    </row>
    <row r="88" spans="2:5" ht="12.95" customHeight="1" x14ac:dyDescent="0.2">
      <c r="B88" s="1" t="s">
        <v>99</v>
      </c>
      <c r="C88" s="1" t="s">
        <v>107</v>
      </c>
      <c r="D88" s="1" t="s">
        <v>116</v>
      </c>
      <c r="E88" s="58">
        <v>3.7854000000000001</v>
      </c>
    </row>
    <row r="89" spans="2:5" ht="12.95" customHeight="1" x14ac:dyDescent="0.2">
      <c r="B89" s="1" t="s">
        <v>99</v>
      </c>
      <c r="C89" s="1" t="s">
        <v>101</v>
      </c>
      <c r="D89" s="1" t="s">
        <v>117</v>
      </c>
      <c r="E89" s="58">
        <v>3.7850000000000002E-3</v>
      </c>
    </row>
    <row r="90" spans="2:5" ht="12.95" customHeight="1" x14ac:dyDescent="0.2">
      <c r="B90" s="1" t="s">
        <v>107</v>
      </c>
      <c r="C90" s="1" t="s">
        <v>109</v>
      </c>
      <c r="D90" s="1" t="s">
        <v>118</v>
      </c>
      <c r="E90" s="58">
        <v>3.5310000000000001E-2</v>
      </c>
    </row>
    <row r="91" spans="2:5" ht="12.95" customHeight="1" x14ac:dyDescent="0.2">
      <c r="B91" s="1" t="s">
        <v>107</v>
      </c>
      <c r="C91" s="1" t="s">
        <v>99</v>
      </c>
      <c r="D91" s="1" t="s">
        <v>119</v>
      </c>
      <c r="E91" s="38">
        <f>1/galTOliter</f>
        <v>0.2641728747292228</v>
      </c>
    </row>
    <row r="92" spans="2:5" ht="12.95" customHeight="1" x14ac:dyDescent="0.2">
      <c r="B92" s="1" t="s">
        <v>107</v>
      </c>
      <c r="C92" s="1" t="s">
        <v>101</v>
      </c>
      <c r="D92" s="1" t="s">
        <v>120</v>
      </c>
      <c r="E92" s="58">
        <v>1E-3</v>
      </c>
    </row>
    <row r="93" spans="2:5" ht="12.95" customHeight="1" x14ac:dyDescent="0.2">
      <c r="B93" s="1" t="s">
        <v>101</v>
      </c>
      <c r="C93" s="1" t="s">
        <v>98</v>
      </c>
      <c r="D93" s="1" t="s">
        <v>121</v>
      </c>
      <c r="E93" s="34">
        <f>1/E73</f>
        <v>8.1071308701707845E-4</v>
      </c>
    </row>
    <row r="94" spans="2:5" ht="12.95" customHeight="1" x14ac:dyDescent="0.2">
      <c r="B94" s="1" t="s">
        <v>101</v>
      </c>
      <c r="C94" s="1" t="s">
        <v>109</v>
      </c>
      <c r="D94" s="1" t="s">
        <v>122</v>
      </c>
      <c r="E94" s="25">
        <f>1/E84</f>
        <v>35.310734463276837</v>
      </c>
    </row>
    <row r="95" spans="2:5" ht="12.95" customHeight="1" x14ac:dyDescent="0.2">
      <c r="B95" s="1" t="s">
        <v>101</v>
      </c>
      <c r="C95" s="1" t="s">
        <v>99</v>
      </c>
      <c r="D95" s="1" t="s">
        <v>123</v>
      </c>
      <c r="E95" s="39">
        <f>1/E89</f>
        <v>264.20079260237782</v>
      </c>
    </row>
    <row r="96" spans="2:5" ht="12.95" customHeight="1" x14ac:dyDescent="0.2">
      <c r="B96" s="1" t="s">
        <v>101</v>
      </c>
      <c r="C96" s="1" t="s">
        <v>124</v>
      </c>
      <c r="D96" s="1" t="s">
        <v>125</v>
      </c>
      <c r="E96" s="30">
        <f>1/LTOm3</f>
        <v>1000</v>
      </c>
    </row>
    <row r="97" spans="2:5" ht="12.95" customHeight="1" x14ac:dyDescent="0.2">
      <c r="B97" s="1" t="s">
        <v>126</v>
      </c>
      <c r="C97" s="1" t="s">
        <v>101</v>
      </c>
      <c r="D97" s="1" t="s">
        <v>127</v>
      </c>
      <c r="E97" s="58">
        <v>0.76454999999999995</v>
      </c>
    </row>
    <row r="98" spans="2:5" ht="12.95" customHeight="1" x14ac:dyDescent="0.2">
      <c r="B98" s="1"/>
      <c r="C98" s="1"/>
      <c r="D98" s="1"/>
      <c r="E98" s="44"/>
    </row>
    <row r="99" spans="2:5" ht="12.95" customHeight="1" x14ac:dyDescent="0.25">
      <c r="B99" s="109" t="s">
        <v>128</v>
      </c>
      <c r="C99" s="110"/>
      <c r="D99" s="110"/>
      <c r="E99" s="111"/>
    </row>
    <row r="100" spans="2:5" ht="12.95" customHeight="1" x14ac:dyDescent="0.2">
      <c r="B100" s="1" t="s">
        <v>30</v>
      </c>
      <c r="C100" s="1" t="s">
        <v>3</v>
      </c>
      <c r="D100" s="1" t="s">
        <v>129</v>
      </c>
      <c r="E100" s="60">
        <v>4.4482200000000001</v>
      </c>
    </row>
    <row r="101" spans="2:5" ht="12.95" customHeight="1" x14ac:dyDescent="0.2">
      <c r="B101" s="1"/>
      <c r="C101" s="1"/>
      <c r="D101" s="1"/>
      <c r="E101" s="44"/>
    </row>
    <row r="102" spans="2:5" ht="12.95" customHeight="1" x14ac:dyDescent="0.25">
      <c r="B102" s="109" t="s">
        <v>130</v>
      </c>
      <c r="C102" s="110"/>
      <c r="D102" s="110"/>
      <c r="E102" s="111"/>
    </row>
    <row r="103" spans="2:5" ht="12.95" customHeight="1" x14ac:dyDescent="0.2">
      <c r="B103" s="1" t="s">
        <v>131</v>
      </c>
      <c r="C103" s="1" t="s">
        <v>132</v>
      </c>
      <c r="D103" s="1" t="s">
        <v>133</v>
      </c>
      <c r="E103" s="67">
        <v>1.01325</v>
      </c>
    </row>
    <row r="104" spans="2:5" ht="12.95" customHeight="1" x14ac:dyDescent="0.2">
      <c r="B104" s="1" t="s">
        <v>131</v>
      </c>
      <c r="C104" s="1" t="s">
        <v>134</v>
      </c>
      <c r="D104" s="1" t="s">
        <v>135</v>
      </c>
      <c r="E104" s="64">
        <v>14.696</v>
      </c>
    </row>
    <row r="105" spans="2:5" ht="12.95" customHeight="1" x14ac:dyDescent="0.2">
      <c r="B105" s="1" t="s">
        <v>132</v>
      </c>
      <c r="C105" s="1" t="s">
        <v>136</v>
      </c>
      <c r="D105" s="1" t="s">
        <v>137</v>
      </c>
      <c r="E105" s="58">
        <v>100000</v>
      </c>
    </row>
    <row r="106" spans="2:5" ht="12.95" customHeight="1" x14ac:dyDescent="0.2">
      <c r="B106" s="1" t="s">
        <v>132</v>
      </c>
      <c r="C106" s="1" t="s">
        <v>134</v>
      </c>
      <c r="D106" s="1" t="s">
        <v>138</v>
      </c>
      <c r="E106" s="64">
        <v>14.5038</v>
      </c>
    </row>
    <row r="107" spans="2:5" ht="12.95" customHeight="1" x14ac:dyDescent="0.2">
      <c r="B107" s="1" t="s">
        <v>134</v>
      </c>
      <c r="C107" s="1" t="s">
        <v>136</v>
      </c>
      <c r="D107" s="1" t="s">
        <v>139</v>
      </c>
      <c r="E107" s="62">
        <v>6894.76</v>
      </c>
    </row>
    <row r="108" spans="2:5" ht="12.95" customHeight="1" x14ac:dyDescent="0.2">
      <c r="B108" s="1"/>
      <c r="C108" s="1"/>
      <c r="D108" s="1"/>
      <c r="E108" s="1"/>
    </row>
    <row r="109" spans="2:5" ht="12.95" customHeight="1" x14ac:dyDescent="0.25">
      <c r="B109" s="109" t="s">
        <v>140</v>
      </c>
      <c r="C109" s="110"/>
      <c r="D109" s="110"/>
      <c r="E109" s="111"/>
    </row>
    <row r="110" spans="2:5" ht="12.95" customHeight="1" x14ac:dyDescent="0.2">
      <c r="B110" s="1" t="s">
        <v>141</v>
      </c>
      <c r="C110" s="1" t="s">
        <v>142</v>
      </c>
      <c r="D110" s="1" t="s">
        <v>143</v>
      </c>
      <c r="E110" s="66">
        <v>251.99600000000001</v>
      </c>
    </row>
    <row r="111" spans="2:5" ht="12.95" customHeight="1" x14ac:dyDescent="0.2">
      <c r="B111" s="1" t="s">
        <v>141</v>
      </c>
      <c r="C111" s="1" t="s">
        <v>144</v>
      </c>
      <c r="D111" s="1" t="s">
        <v>145</v>
      </c>
      <c r="E111" s="66">
        <v>1054.18</v>
      </c>
    </row>
    <row r="112" spans="2:5" ht="12.95" customHeight="1" x14ac:dyDescent="0.2">
      <c r="B112" s="1" t="s">
        <v>141</v>
      </c>
      <c r="C112" s="1" t="s">
        <v>146</v>
      </c>
      <c r="D112" s="1" t="s">
        <v>147</v>
      </c>
      <c r="E112" s="32">
        <f>E111/1000</f>
        <v>1.0541800000000001</v>
      </c>
    </row>
    <row r="113" spans="2:5" ht="12.95" customHeight="1" x14ac:dyDescent="0.2">
      <c r="B113" s="1" t="s">
        <v>141</v>
      </c>
      <c r="C113" s="1" t="s">
        <v>148</v>
      </c>
      <c r="D113" s="1" t="s">
        <v>149</v>
      </c>
      <c r="E113" s="58">
        <v>2.92875E-4</v>
      </c>
    </row>
    <row r="114" spans="2:5" ht="12.95" customHeight="1" x14ac:dyDescent="0.2">
      <c r="B114" s="1" t="s">
        <v>141</v>
      </c>
      <c r="C114" s="1" t="s">
        <v>150</v>
      </c>
      <c r="D114" s="1" t="s">
        <v>151</v>
      </c>
      <c r="E114" s="36">
        <f>E111/1000000</f>
        <v>1.05418E-3</v>
      </c>
    </row>
    <row r="115" spans="2:5" s="54" customFormat="1" ht="12.95" customHeight="1" x14ac:dyDescent="0.2">
      <c r="B115" s="54" t="s">
        <v>141</v>
      </c>
      <c r="C115" s="54" t="s">
        <v>166</v>
      </c>
      <c r="D115" s="14" t="s">
        <v>370</v>
      </c>
      <c r="E115" s="33">
        <f>1/thermTOBtu</f>
        <v>1.0000000000000001E-5</v>
      </c>
    </row>
    <row r="116" spans="2:5" ht="12.95" customHeight="1" x14ac:dyDescent="0.2">
      <c r="B116" s="1" t="s">
        <v>141</v>
      </c>
      <c r="C116" s="1" t="s">
        <v>152</v>
      </c>
      <c r="D116" s="1" t="s">
        <v>153</v>
      </c>
      <c r="E116" s="31">
        <f>E113*1000</f>
        <v>0.292875</v>
      </c>
    </row>
    <row r="117" spans="2:5" ht="12.95" customHeight="1" x14ac:dyDescent="0.2">
      <c r="B117" s="1" t="s">
        <v>142</v>
      </c>
      <c r="C117" s="1" t="s">
        <v>141</v>
      </c>
      <c r="D117" s="1" t="s">
        <v>154</v>
      </c>
      <c r="E117" s="36">
        <f>1/E110</f>
        <v>3.9683169574120224E-3</v>
      </c>
    </row>
    <row r="118" spans="2:5" ht="12.95" customHeight="1" x14ac:dyDescent="0.2">
      <c r="B118" s="1" t="s">
        <v>142</v>
      </c>
      <c r="C118" s="1" t="s">
        <v>144</v>
      </c>
      <c r="D118" s="1" t="s">
        <v>155</v>
      </c>
      <c r="E118" s="58">
        <v>4.1840000000000002</v>
      </c>
    </row>
    <row r="119" spans="2:5" ht="12.95" customHeight="1" x14ac:dyDescent="0.2">
      <c r="B119" s="1" t="s">
        <v>156</v>
      </c>
      <c r="C119" s="1" t="s">
        <v>157</v>
      </c>
      <c r="D119" s="1" t="s">
        <v>158</v>
      </c>
      <c r="E119" s="39">
        <f>1/E160</f>
        <v>277.82330993134985</v>
      </c>
    </row>
    <row r="120" spans="2:5" s="54" customFormat="1" ht="12.95" customHeight="1" x14ac:dyDescent="0.2">
      <c r="B120" s="54" t="s">
        <v>159</v>
      </c>
      <c r="C120" s="54" t="s">
        <v>148</v>
      </c>
      <c r="D120" s="14" t="s">
        <v>337</v>
      </c>
      <c r="E120" s="28">
        <f>1/kWhTOgge</f>
        <v>32.258064516129032</v>
      </c>
    </row>
    <row r="121" spans="2:5" ht="12.95" customHeight="1" x14ac:dyDescent="0.2">
      <c r="B121" s="1" t="s">
        <v>159</v>
      </c>
      <c r="C121" s="1" t="s">
        <v>150</v>
      </c>
      <c r="D121" s="1" t="s">
        <v>160</v>
      </c>
      <c r="E121" s="39" t="e">
        <v>#REF!</v>
      </c>
    </row>
    <row r="122" spans="2:5" ht="12.95" customHeight="1" x14ac:dyDescent="0.2">
      <c r="B122" s="1" t="s">
        <v>161</v>
      </c>
      <c r="C122" s="1" t="s">
        <v>162</v>
      </c>
      <c r="D122" s="1" t="s">
        <v>163</v>
      </c>
      <c r="E122" s="31">
        <f>1/E147</f>
        <v>0.2778233099313499</v>
      </c>
    </row>
    <row r="123" spans="2:5" ht="12.95" customHeight="1" x14ac:dyDescent="0.2">
      <c r="B123" s="1" t="s">
        <v>161</v>
      </c>
      <c r="C123" s="1" t="s">
        <v>164</v>
      </c>
      <c r="D123" s="1" t="s">
        <v>165</v>
      </c>
      <c r="E123" s="31">
        <f>kJTOBtu</f>
        <v>0.94860460262953183</v>
      </c>
    </row>
    <row r="124" spans="2:5" ht="12.95" customHeight="1" x14ac:dyDescent="0.2">
      <c r="B124" s="1" t="s">
        <v>161</v>
      </c>
      <c r="C124" s="1" t="s">
        <v>166</v>
      </c>
      <c r="D124" s="1" t="s">
        <v>167</v>
      </c>
      <c r="E124" s="26">
        <f>GJTOmmBtu*mmBtuTOtherm</f>
        <v>9.4860460262953179</v>
      </c>
    </row>
    <row r="125" spans="2:5" ht="12.95" customHeight="1" x14ac:dyDescent="0.2">
      <c r="B125" s="1" t="s">
        <v>144</v>
      </c>
      <c r="C125" s="1" t="s">
        <v>141</v>
      </c>
      <c r="D125" s="1" t="s">
        <v>168</v>
      </c>
      <c r="E125" s="34">
        <f>1/E111</f>
        <v>9.4860460262953192E-4</v>
      </c>
    </row>
    <row r="126" spans="2:5" ht="12.95" customHeight="1" x14ac:dyDescent="0.2">
      <c r="B126" s="1" t="s">
        <v>144</v>
      </c>
      <c r="C126" s="1" t="s">
        <v>142</v>
      </c>
      <c r="D126" s="1" t="s">
        <v>169</v>
      </c>
      <c r="E126" s="31">
        <f>1/E118</f>
        <v>0.23900573613766729</v>
      </c>
    </row>
    <row r="127" spans="2:5" ht="12.95" customHeight="1" x14ac:dyDescent="0.2">
      <c r="B127" s="1" t="s">
        <v>144</v>
      </c>
      <c r="C127" s="1" t="s">
        <v>152</v>
      </c>
      <c r="D127" s="1" t="s">
        <v>170</v>
      </c>
      <c r="E127" s="34">
        <f>1/E163</f>
        <v>2.7782330993134986E-4</v>
      </c>
    </row>
    <row r="128" spans="2:5" ht="12.95" customHeight="1" x14ac:dyDescent="0.2">
      <c r="B128" s="1" t="s">
        <v>171</v>
      </c>
      <c r="C128" s="1" t="s">
        <v>150</v>
      </c>
      <c r="D128" s="1" t="s">
        <v>172</v>
      </c>
      <c r="E128" s="36">
        <f>E118/1000</f>
        <v>4.1840000000000002E-3</v>
      </c>
    </row>
    <row r="129" spans="2:6" ht="12.95" customHeight="1" x14ac:dyDescent="0.2">
      <c r="B129" s="1" t="s">
        <v>146</v>
      </c>
      <c r="C129" s="1" t="s">
        <v>141</v>
      </c>
      <c r="D129" s="1" t="s">
        <v>173</v>
      </c>
      <c r="E129" s="31">
        <f>1/E112</f>
        <v>0.94860460262953183</v>
      </c>
    </row>
    <row r="130" spans="2:6" ht="12.95" customHeight="1" x14ac:dyDescent="0.2">
      <c r="B130" s="1" t="s">
        <v>148</v>
      </c>
      <c r="C130" s="1" t="s">
        <v>141</v>
      </c>
      <c r="D130" s="1" t="s">
        <v>174</v>
      </c>
      <c r="E130" s="40">
        <f>1/E113</f>
        <v>3414.4259496372174</v>
      </c>
    </row>
    <row r="131" spans="2:6" s="54" customFormat="1" ht="12.95" customHeight="1" x14ac:dyDescent="0.2">
      <c r="B131" s="54" t="s">
        <v>148</v>
      </c>
      <c r="C131" s="54" t="s">
        <v>159</v>
      </c>
      <c r="D131" s="54" t="s">
        <v>338</v>
      </c>
      <c r="E131" s="68">
        <v>3.1E-2</v>
      </c>
      <c r="F131" s="14" t="s">
        <v>339</v>
      </c>
    </row>
    <row r="132" spans="2:6" ht="12.95" customHeight="1" x14ac:dyDescent="0.2">
      <c r="B132" s="1" t="s">
        <v>148</v>
      </c>
      <c r="C132" s="1" t="s">
        <v>150</v>
      </c>
      <c r="D132" s="1" t="s">
        <v>175</v>
      </c>
      <c r="E132" s="32">
        <f>E163/1000</f>
        <v>3.5994099999999998</v>
      </c>
    </row>
    <row r="133" spans="2:6" ht="12.95" customHeight="1" x14ac:dyDescent="0.2">
      <c r="B133" s="1" t="s">
        <v>150</v>
      </c>
      <c r="C133" s="1" t="s">
        <v>141</v>
      </c>
      <c r="D133" s="1" t="s">
        <v>176</v>
      </c>
      <c r="E133" s="39">
        <f>1000000/E111</f>
        <v>948.60460262953188</v>
      </c>
    </row>
    <row r="134" spans="2:6" ht="12.95" customHeight="1" x14ac:dyDescent="0.2">
      <c r="B134" s="1" t="s">
        <v>150</v>
      </c>
      <c r="C134" s="1" t="s">
        <v>148</v>
      </c>
      <c r="D134" s="1" t="s">
        <v>177</v>
      </c>
      <c r="E134" s="31">
        <f>1/E132</f>
        <v>0.2778233099313499</v>
      </c>
    </row>
    <row r="135" spans="2:6" ht="12.95" customHeight="1" x14ac:dyDescent="0.2">
      <c r="B135" s="1" t="s">
        <v>150</v>
      </c>
      <c r="C135" s="1" t="s">
        <v>171</v>
      </c>
      <c r="D135" s="1" t="s">
        <v>178</v>
      </c>
      <c r="E135" s="39">
        <f>1/E128</f>
        <v>239.0057361376673</v>
      </c>
    </row>
    <row r="136" spans="2:6" s="253" customFormat="1" ht="12.95" customHeight="1" x14ac:dyDescent="0.2">
      <c r="B136" s="253" t="s">
        <v>150</v>
      </c>
      <c r="C136" s="253" t="s">
        <v>164</v>
      </c>
      <c r="D136" s="253" t="s">
        <v>1155</v>
      </c>
      <c r="E136" s="42">
        <f>MJTOBtu*10^-6</f>
        <v>9.4860460262953181E-4</v>
      </c>
    </row>
    <row r="137" spans="2:6" ht="12.95" customHeight="1" x14ac:dyDescent="0.2">
      <c r="B137" s="1" t="s">
        <v>150</v>
      </c>
      <c r="C137" s="1" t="s">
        <v>162</v>
      </c>
      <c r="D137" s="1" t="s">
        <v>179</v>
      </c>
      <c r="E137" s="34">
        <f>MJTOkWh/1000</f>
        <v>2.7782330993134991E-4</v>
      </c>
    </row>
    <row r="138" spans="2:6" ht="12.95" customHeight="1" x14ac:dyDescent="0.2">
      <c r="B138" s="1" t="s">
        <v>150</v>
      </c>
      <c r="C138" s="1" t="s">
        <v>166</v>
      </c>
      <c r="D138" s="1" t="s">
        <v>180</v>
      </c>
      <c r="E138" s="41">
        <f>GJTOtherm/1000</f>
        <v>9.4860460262953181E-3</v>
      </c>
    </row>
    <row r="139" spans="2:6" ht="12.95" customHeight="1" x14ac:dyDescent="0.2">
      <c r="B139" s="1" t="s">
        <v>164</v>
      </c>
      <c r="C139" s="1" t="s">
        <v>150</v>
      </c>
      <c r="D139" s="1" t="s">
        <v>181</v>
      </c>
      <c r="E139" s="30">
        <f>BtuTOJ</f>
        <v>1054.18</v>
      </c>
    </row>
    <row r="140" spans="2:6" ht="12.95" customHeight="1" x14ac:dyDescent="0.2">
      <c r="B140" s="1" t="s">
        <v>164</v>
      </c>
      <c r="C140" s="1" t="s">
        <v>162</v>
      </c>
      <c r="D140" s="1" t="s">
        <v>182</v>
      </c>
      <c r="E140" s="31">
        <f>E113*1000</f>
        <v>0.292875</v>
      </c>
    </row>
    <row r="141" spans="2:6" ht="12.95" customHeight="1" x14ac:dyDescent="0.2">
      <c r="B141" s="1" t="s">
        <v>164</v>
      </c>
      <c r="C141" s="1" t="s">
        <v>166</v>
      </c>
      <c r="D141" s="1" t="s">
        <v>183</v>
      </c>
      <c r="E141" s="62">
        <v>10</v>
      </c>
    </row>
    <row r="142" spans="2:6" ht="12.95" customHeight="1" x14ac:dyDescent="0.2">
      <c r="B142" s="1" t="s">
        <v>164</v>
      </c>
      <c r="C142" s="1" t="s">
        <v>184</v>
      </c>
      <c r="D142" s="1" t="s">
        <v>185</v>
      </c>
      <c r="E142" s="41">
        <f>mmBtuTOMJ/1000000</f>
        <v>1.05418E-3</v>
      </c>
    </row>
    <row r="143" spans="2:6" ht="12.95" customHeight="1" x14ac:dyDescent="0.2">
      <c r="B143" s="1" t="s">
        <v>186</v>
      </c>
      <c r="C143" s="1" t="s">
        <v>187</v>
      </c>
      <c r="D143" s="1" t="s">
        <v>188</v>
      </c>
      <c r="E143" s="59">
        <v>11630</v>
      </c>
    </row>
    <row r="144" spans="2:6" ht="12.95" customHeight="1" x14ac:dyDescent="0.2">
      <c r="B144" s="1" t="s">
        <v>186</v>
      </c>
      <c r="C144" s="1" t="s">
        <v>164</v>
      </c>
      <c r="D144" s="1" t="s">
        <v>189</v>
      </c>
      <c r="E144" s="65">
        <v>39680000</v>
      </c>
    </row>
    <row r="145" spans="2:5" ht="12.95" customHeight="1" x14ac:dyDescent="0.2">
      <c r="B145" s="1" t="s">
        <v>186</v>
      </c>
      <c r="C145" s="1" t="s">
        <v>184</v>
      </c>
      <c r="D145" s="1" t="s">
        <v>190</v>
      </c>
      <c r="E145" s="59">
        <v>41868</v>
      </c>
    </row>
    <row r="146" spans="2:5" ht="12.95" customHeight="1" x14ac:dyDescent="0.2">
      <c r="B146" s="1" t="s">
        <v>301</v>
      </c>
      <c r="C146" s="1" t="s">
        <v>162</v>
      </c>
      <c r="D146" s="1" t="s">
        <v>302</v>
      </c>
      <c r="E146" s="30">
        <f>yrTOhr</f>
        <v>8760</v>
      </c>
    </row>
    <row r="147" spans="2:5" ht="12.95" customHeight="1" x14ac:dyDescent="0.2">
      <c r="B147" s="1" t="s">
        <v>162</v>
      </c>
      <c r="C147" s="1" t="s">
        <v>161</v>
      </c>
      <c r="D147" s="1" t="s">
        <v>191</v>
      </c>
      <c r="E147" s="32">
        <f>E132</f>
        <v>3.5994099999999998</v>
      </c>
    </row>
    <row r="148" spans="2:5" ht="12.95" customHeight="1" x14ac:dyDescent="0.2">
      <c r="B148" s="1" t="s">
        <v>162</v>
      </c>
      <c r="C148" s="1" t="s">
        <v>164</v>
      </c>
      <c r="D148" s="1" t="s">
        <v>192</v>
      </c>
      <c r="E148" s="32">
        <f>1/E140</f>
        <v>3.4144259496372174</v>
      </c>
    </row>
    <row r="149" spans="2:5" ht="12.95" customHeight="1" x14ac:dyDescent="0.2">
      <c r="B149" s="1" t="s">
        <v>162</v>
      </c>
      <c r="C149" s="1" t="s">
        <v>301</v>
      </c>
      <c r="D149" s="1" t="s">
        <v>303</v>
      </c>
      <c r="E149" s="42">
        <f>hrTOyr</f>
        <v>1.1415525114155251E-4</v>
      </c>
    </row>
    <row r="150" spans="2:5" ht="12.95" customHeight="1" x14ac:dyDescent="0.2">
      <c r="B150" s="1" t="s">
        <v>162</v>
      </c>
      <c r="C150" s="1" t="s">
        <v>184</v>
      </c>
      <c r="D150" s="1" t="s">
        <v>193</v>
      </c>
      <c r="E150" s="36">
        <f>MWhTOGJ/1000</f>
        <v>3.5994099999999999E-3</v>
      </c>
    </row>
    <row r="151" spans="2:5" ht="12.95" customHeight="1" x14ac:dyDescent="0.2">
      <c r="B151" s="1" t="s">
        <v>194</v>
      </c>
      <c r="C151" s="1" t="s">
        <v>156</v>
      </c>
      <c r="D151" s="1" t="s">
        <v>195</v>
      </c>
      <c r="E151" s="32">
        <f>quadTOTWh*TWhTOEJ</f>
        <v>1.0541772037499999</v>
      </c>
    </row>
    <row r="152" spans="2:5" ht="12.95" customHeight="1" x14ac:dyDescent="0.2">
      <c r="B152" s="1" t="s">
        <v>194</v>
      </c>
      <c r="C152" s="1" t="s">
        <v>157</v>
      </c>
      <c r="D152" s="1" t="s">
        <v>196</v>
      </c>
      <c r="E152" s="29">
        <f>1/E161</f>
        <v>292.875</v>
      </c>
    </row>
    <row r="153" spans="2:5" ht="12.95" customHeight="1" x14ac:dyDescent="0.2">
      <c r="B153" s="1" t="s">
        <v>166</v>
      </c>
      <c r="C153" s="1" t="s">
        <v>141</v>
      </c>
      <c r="D153" s="1" t="s">
        <v>197</v>
      </c>
      <c r="E153" s="59">
        <v>100000</v>
      </c>
    </row>
    <row r="154" spans="2:5" ht="12.95" customHeight="1" x14ac:dyDescent="0.2">
      <c r="B154" s="1" t="s">
        <v>166</v>
      </c>
      <c r="C154" s="1" t="s">
        <v>161</v>
      </c>
      <c r="D154" s="1" t="s">
        <v>198</v>
      </c>
      <c r="E154" s="41">
        <f>1/GJTOtherm</f>
        <v>0.10541800000000003</v>
      </c>
    </row>
    <row r="155" spans="2:5" ht="12.95" customHeight="1" x14ac:dyDescent="0.2">
      <c r="B155" s="1" t="s">
        <v>166</v>
      </c>
      <c r="C155" s="1" t="s">
        <v>148</v>
      </c>
      <c r="D155" s="1" t="s">
        <v>199</v>
      </c>
      <c r="E155" s="28">
        <f>thermTOBtu*BtuTOkWh</f>
        <v>29.287500000000001</v>
      </c>
    </row>
    <row r="156" spans="2:5" ht="12.95" customHeight="1" x14ac:dyDescent="0.2">
      <c r="B156" s="1" t="s">
        <v>166</v>
      </c>
      <c r="C156" s="1" t="s">
        <v>150</v>
      </c>
      <c r="D156" s="1" t="s">
        <v>200</v>
      </c>
      <c r="E156" s="29">
        <f>1/MJTOtherm</f>
        <v>105.41800000000002</v>
      </c>
    </row>
    <row r="157" spans="2:5" s="54" customFormat="1" ht="12.95" customHeight="1" x14ac:dyDescent="0.2">
      <c r="B157" s="54" t="s">
        <v>166</v>
      </c>
      <c r="C157" s="54" t="s">
        <v>164</v>
      </c>
      <c r="D157" s="14" t="s">
        <v>351</v>
      </c>
      <c r="E157" s="38">
        <f>thermTOBtu/10^6</f>
        <v>0.1</v>
      </c>
    </row>
    <row r="158" spans="2:5" ht="12.95" customHeight="1" x14ac:dyDescent="0.2">
      <c r="B158" s="1" t="s">
        <v>166</v>
      </c>
      <c r="C158" s="1" t="s">
        <v>184</v>
      </c>
      <c r="D158" s="1" t="s">
        <v>201</v>
      </c>
      <c r="E158" s="27">
        <f>thermTOMJ/1000000</f>
        <v>1.0541800000000003E-4</v>
      </c>
    </row>
    <row r="159" spans="2:5" s="253" customFormat="1" ht="12.95" customHeight="1" x14ac:dyDescent="0.2">
      <c r="B159" s="253" t="s">
        <v>184</v>
      </c>
      <c r="C159" s="253" t="s">
        <v>164</v>
      </c>
      <c r="D159" s="253" t="s">
        <v>1382</v>
      </c>
      <c r="E159" s="29">
        <f>1/mmBtuTOTJ</f>
        <v>948.60460262953188</v>
      </c>
    </row>
    <row r="160" spans="2:5" ht="12.95" customHeight="1" x14ac:dyDescent="0.2">
      <c r="B160" s="1" t="s">
        <v>157</v>
      </c>
      <c r="C160" s="1" t="s">
        <v>156</v>
      </c>
      <c r="D160" s="1" t="s">
        <v>202</v>
      </c>
      <c r="E160" s="36">
        <f>WhTOJ/1000000</f>
        <v>3.5994099999999999E-3</v>
      </c>
    </row>
    <row r="161" spans="2:5" ht="12.95" customHeight="1" x14ac:dyDescent="0.2">
      <c r="B161" s="1" t="s">
        <v>157</v>
      </c>
      <c r="C161" s="1" t="s">
        <v>194</v>
      </c>
      <c r="D161" s="1" t="s">
        <v>203</v>
      </c>
      <c r="E161" s="36">
        <f>E148/1000</f>
        <v>3.4144259496372174E-3</v>
      </c>
    </row>
    <row r="162" spans="2:5" ht="12.95" customHeight="1" x14ac:dyDescent="0.2">
      <c r="B162" s="1" t="s">
        <v>152</v>
      </c>
      <c r="C162" s="1" t="s">
        <v>141</v>
      </c>
      <c r="D162" s="1" t="s">
        <v>204</v>
      </c>
      <c r="E162" s="32">
        <f>1/E116</f>
        <v>3.4144259496372174</v>
      </c>
    </row>
    <row r="163" spans="2:5" ht="12.95" customHeight="1" x14ac:dyDescent="0.2">
      <c r="B163" s="1" t="s">
        <v>152</v>
      </c>
      <c r="C163" s="1" t="s">
        <v>144</v>
      </c>
      <c r="D163" s="1" t="s">
        <v>205</v>
      </c>
      <c r="E163" s="58">
        <v>3599.41</v>
      </c>
    </row>
    <row r="164" spans="2:5" ht="12.95" customHeight="1" x14ac:dyDescent="0.2">
      <c r="B164" s="1"/>
      <c r="C164" s="1"/>
      <c r="D164" s="1"/>
      <c r="E164" s="1"/>
    </row>
    <row r="165" spans="2:5" ht="12.95" customHeight="1" x14ac:dyDescent="0.25">
      <c r="B165" s="109" t="s">
        <v>206</v>
      </c>
      <c r="C165" s="110"/>
      <c r="D165" s="110"/>
      <c r="E165" s="111"/>
    </row>
    <row r="166" spans="2:5" ht="12.95" customHeight="1" x14ac:dyDescent="0.2">
      <c r="B166" s="1" t="s">
        <v>207</v>
      </c>
      <c r="C166" s="1" t="s">
        <v>208</v>
      </c>
      <c r="D166" s="1" t="s">
        <v>209</v>
      </c>
      <c r="E166" s="31">
        <f>1000/E36</f>
        <v>0.27777777777777779</v>
      </c>
    </row>
    <row r="167" spans="2:5" ht="12.95" customHeight="1" x14ac:dyDescent="0.2">
      <c r="B167" s="1" t="s">
        <v>210</v>
      </c>
      <c r="C167" s="1" t="s">
        <v>211</v>
      </c>
      <c r="D167" s="1" t="s">
        <v>212</v>
      </c>
      <c r="E167" s="59">
        <v>1000000</v>
      </c>
    </row>
    <row r="168" spans="2:5" ht="12.95" customHeight="1" x14ac:dyDescent="0.2">
      <c r="B168" s="1" t="s">
        <v>210</v>
      </c>
      <c r="C168" s="1" t="s">
        <v>213</v>
      </c>
      <c r="D168" s="1" t="s">
        <v>214</v>
      </c>
      <c r="E168" s="33">
        <f>1/E175</f>
        <v>2.9910371318822026E-2</v>
      </c>
    </row>
    <row r="169" spans="2:5" ht="12.95" customHeight="1" x14ac:dyDescent="0.2">
      <c r="B169" s="1" t="s">
        <v>210</v>
      </c>
      <c r="C169" s="1" t="s">
        <v>215</v>
      </c>
      <c r="D169" s="1" t="s">
        <v>216</v>
      </c>
      <c r="E169" s="26">
        <f>1/E176</f>
        <v>8.76</v>
      </c>
    </row>
    <row r="170" spans="2:5" ht="12.95" customHeight="1" x14ac:dyDescent="0.2">
      <c r="B170" s="1" t="s">
        <v>217</v>
      </c>
      <c r="C170" s="1" t="s">
        <v>211</v>
      </c>
      <c r="D170" s="1" t="s">
        <v>218</v>
      </c>
      <c r="E170" s="58">
        <v>0.746</v>
      </c>
    </row>
    <row r="171" spans="2:5" ht="12.95" customHeight="1" x14ac:dyDescent="0.2">
      <c r="B171" s="1" t="s">
        <v>211</v>
      </c>
      <c r="C171" s="1" t="s">
        <v>217</v>
      </c>
      <c r="D171" s="1" t="s">
        <v>219</v>
      </c>
      <c r="E171" s="32">
        <f>1/E170</f>
        <v>1.3404825737265416</v>
      </c>
    </row>
    <row r="172" spans="2:5" ht="12.95" customHeight="1" x14ac:dyDescent="0.2">
      <c r="B172" s="1" t="s">
        <v>220</v>
      </c>
      <c r="C172" s="1" t="s">
        <v>211</v>
      </c>
      <c r="D172" s="1" t="s">
        <v>221</v>
      </c>
      <c r="E172" s="38">
        <f>GJ.hrTOMW</f>
        <v>0.27777777777777779</v>
      </c>
    </row>
    <row r="173" spans="2:5" ht="12.95" customHeight="1" x14ac:dyDescent="0.2">
      <c r="B173" s="1" t="s">
        <v>208</v>
      </c>
      <c r="C173" s="1" t="s">
        <v>207</v>
      </c>
      <c r="D173" s="1" t="s">
        <v>222</v>
      </c>
      <c r="E173" s="32">
        <f>1/E166</f>
        <v>3.5999999999999996</v>
      </c>
    </row>
    <row r="174" spans="2:5" ht="12.95" customHeight="1" x14ac:dyDescent="0.2">
      <c r="B174" s="1" t="s">
        <v>208</v>
      </c>
      <c r="C174" s="1" t="s">
        <v>211</v>
      </c>
      <c r="D174" s="1" t="s">
        <v>223</v>
      </c>
      <c r="E174" s="59">
        <v>1000</v>
      </c>
    </row>
    <row r="175" spans="2:5" ht="12.95" customHeight="1" x14ac:dyDescent="0.2">
      <c r="B175" s="1" t="s">
        <v>213</v>
      </c>
      <c r="C175" s="1" t="s">
        <v>210</v>
      </c>
      <c r="D175" s="1" t="s">
        <v>224</v>
      </c>
      <c r="E175" s="28">
        <f>quadTOTWh*hrTOyr*1000</f>
        <v>33.43321917808219</v>
      </c>
    </row>
    <row r="176" spans="2:5" ht="12.95" customHeight="1" x14ac:dyDescent="0.2">
      <c r="B176" s="1" t="s">
        <v>215</v>
      </c>
      <c r="C176" s="1" t="s">
        <v>210</v>
      </c>
      <c r="D176" s="1" t="s">
        <v>225</v>
      </c>
      <c r="E176" s="38">
        <f>1000*hrTOyr</f>
        <v>0.11415525114155251</v>
      </c>
    </row>
    <row r="177" spans="2:5" ht="12.95" customHeight="1" x14ac:dyDescent="0.2">
      <c r="B177" s="1"/>
      <c r="C177" s="1"/>
      <c r="D177" s="1"/>
      <c r="E177" s="1"/>
    </row>
    <row r="178" spans="2:5" ht="12.95" customHeight="1" x14ac:dyDescent="0.25">
      <c r="B178" s="109" t="s">
        <v>226</v>
      </c>
      <c r="C178" s="110"/>
      <c r="D178" s="110"/>
      <c r="E178" s="111"/>
    </row>
    <row r="179" spans="2:5" ht="12.95" customHeight="1" x14ac:dyDescent="0.2">
      <c r="B179" s="1" t="s">
        <v>227</v>
      </c>
      <c r="C179" s="1" t="s">
        <v>228</v>
      </c>
      <c r="D179" s="1" t="s">
        <v>229</v>
      </c>
      <c r="E179" s="58">
        <v>6.3089999999999993E-2</v>
      </c>
    </row>
    <row r="180" spans="2:5" ht="12.95" customHeight="1" x14ac:dyDescent="0.2">
      <c r="B180" s="1" t="s">
        <v>230</v>
      </c>
      <c r="C180" s="1" t="s">
        <v>227</v>
      </c>
      <c r="D180" s="1" t="s">
        <v>231</v>
      </c>
      <c r="E180" s="25">
        <f>1/E179</f>
        <v>15.85037248375337</v>
      </c>
    </row>
    <row r="181" spans="2:5" ht="12.95" customHeight="1" x14ac:dyDescent="0.2">
      <c r="B181" s="1" t="s">
        <v>306</v>
      </c>
      <c r="C181" s="1" t="s">
        <v>227</v>
      </c>
      <c r="D181" s="1" t="s">
        <v>232</v>
      </c>
      <c r="E181" s="38">
        <f>L.sTOgpm*41:41/LTOm3</f>
        <v>0.1834522111269615</v>
      </c>
    </row>
    <row r="182" spans="2:5" ht="12.95" customHeight="1" x14ac:dyDescent="0.2">
      <c r="B182" s="1"/>
      <c r="C182" s="1"/>
      <c r="D182" s="1"/>
      <c r="E182" s="1"/>
    </row>
    <row r="183" spans="2:5" ht="12.95" customHeight="1" x14ac:dyDescent="0.25">
      <c r="B183" s="109" t="s">
        <v>233</v>
      </c>
      <c r="C183" s="110"/>
      <c r="D183" s="110"/>
      <c r="E183" s="111"/>
    </row>
    <row r="184" spans="2:5" ht="12.95" customHeight="1" x14ac:dyDescent="0.2">
      <c r="B184" s="1" t="s">
        <v>234</v>
      </c>
      <c r="C184" s="1" t="s">
        <v>235</v>
      </c>
      <c r="D184" s="1" t="s">
        <v>236</v>
      </c>
      <c r="E184" s="36">
        <f>1/(E170*1000)</f>
        <v>1.3404825737265416E-3</v>
      </c>
    </row>
    <row r="185" spans="2:5" ht="12.95" customHeight="1" x14ac:dyDescent="0.2">
      <c r="B185" s="1" t="s">
        <v>237</v>
      </c>
      <c r="C185" s="1" t="s">
        <v>235</v>
      </c>
      <c r="D185" s="1" t="s">
        <v>238</v>
      </c>
      <c r="E185" s="34">
        <f>1/E188</f>
        <v>9.4860460262953192E-4</v>
      </c>
    </row>
    <row r="186" spans="2:5" ht="12.95" customHeight="1" x14ac:dyDescent="0.2">
      <c r="B186" s="1" t="s">
        <v>239</v>
      </c>
      <c r="C186" s="1" t="s">
        <v>235</v>
      </c>
      <c r="D186" s="1" t="s">
        <v>240</v>
      </c>
      <c r="E186" s="31">
        <f>1/E189</f>
        <v>0.94860460262953183</v>
      </c>
    </row>
    <row r="187" spans="2:5" ht="12.95" customHeight="1" x14ac:dyDescent="0.2">
      <c r="B187" s="1" t="s">
        <v>235</v>
      </c>
      <c r="C187" s="1" t="s">
        <v>234</v>
      </c>
      <c r="D187" s="1" t="s">
        <v>241</v>
      </c>
      <c r="E187" s="39">
        <f>1/E184</f>
        <v>746</v>
      </c>
    </row>
    <row r="188" spans="2:5" ht="12.95" customHeight="1" x14ac:dyDescent="0.2">
      <c r="B188" s="1" t="s">
        <v>235</v>
      </c>
      <c r="C188" s="1" t="s">
        <v>237</v>
      </c>
      <c r="D188" s="1" t="s">
        <v>242</v>
      </c>
      <c r="E188" s="40">
        <f>E111</f>
        <v>1054.18</v>
      </c>
    </row>
    <row r="189" spans="2:5" ht="12.95" customHeight="1" x14ac:dyDescent="0.2">
      <c r="B189" s="1" t="s">
        <v>235</v>
      </c>
      <c r="C189" s="1" t="s">
        <v>239</v>
      </c>
      <c r="D189" s="1" t="s">
        <v>243</v>
      </c>
      <c r="E189" s="32">
        <f>E112</f>
        <v>1.0541800000000001</v>
      </c>
    </row>
    <row r="190" spans="2:5" ht="12.95" customHeight="1" x14ac:dyDescent="0.2">
      <c r="B190" s="1"/>
      <c r="C190" s="1"/>
      <c r="D190" s="1"/>
      <c r="E190" s="1"/>
    </row>
    <row r="191" spans="2:5" ht="12.95" customHeight="1" x14ac:dyDescent="0.25">
      <c r="B191" s="109" t="s">
        <v>244</v>
      </c>
      <c r="C191" s="110"/>
      <c r="D191" s="110"/>
      <c r="E191" s="111"/>
    </row>
    <row r="192" spans="2:5" ht="12.95" customHeight="1" x14ac:dyDescent="0.2">
      <c r="B192" s="1" t="s">
        <v>245</v>
      </c>
      <c r="C192" s="1" t="s">
        <v>246</v>
      </c>
      <c r="D192" s="1" t="s">
        <v>247</v>
      </c>
      <c r="E192" s="32">
        <f>E18*E171</f>
        <v>2.9552084958698002</v>
      </c>
    </row>
    <row r="193" spans="2:5" ht="12.95" customHeight="1" x14ac:dyDescent="0.2">
      <c r="B193" s="1" t="s">
        <v>248</v>
      </c>
      <c r="C193" s="1" t="s">
        <v>246</v>
      </c>
      <c r="D193" s="1" t="s">
        <v>249</v>
      </c>
      <c r="E193" s="32">
        <f>E18</f>
        <v>2.204585537918871</v>
      </c>
    </row>
    <row r="194" spans="2:5" ht="12.95" customHeight="1" x14ac:dyDescent="0.2">
      <c r="B194" s="1" t="s">
        <v>250</v>
      </c>
      <c r="C194" s="1" t="s">
        <v>246</v>
      </c>
      <c r="D194" s="1" t="s">
        <v>251</v>
      </c>
      <c r="E194" s="32">
        <f>1/E200</f>
        <v>7.9352072310405646</v>
      </c>
    </row>
    <row r="195" spans="2:5" ht="12.95" customHeight="1" x14ac:dyDescent="0.2">
      <c r="B195" s="1" t="s">
        <v>252</v>
      </c>
      <c r="C195" s="1" t="s">
        <v>253</v>
      </c>
      <c r="D195" s="1" t="s">
        <v>254</v>
      </c>
      <c r="E195" s="34">
        <f>E21</f>
        <v>4.5360000000000002E-4</v>
      </c>
    </row>
    <row r="196" spans="2:5" ht="12.95" customHeight="1" x14ac:dyDescent="0.2">
      <c r="B196" s="1" t="s">
        <v>252</v>
      </c>
      <c r="C196" s="1" t="s">
        <v>255</v>
      </c>
      <c r="D196" s="1" t="s">
        <v>256</v>
      </c>
      <c r="E196" s="39">
        <f>1/E202</f>
        <v>430.28704775275571</v>
      </c>
    </row>
    <row r="197" spans="2:5" ht="12.95" customHeight="1" x14ac:dyDescent="0.2">
      <c r="B197" s="1" t="s">
        <v>252</v>
      </c>
      <c r="C197" s="1" t="s">
        <v>257</v>
      </c>
      <c r="D197" s="1" t="s">
        <v>258</v>
      </c>
      <c r="E197" s="31">
        <f>1/E203</f>
        <v>0.45360000000000006</v>
      </c>
    </row>
    <row r="198" spans="2:5" ht="12.95" customHeight="1" x14ac:dyDescent="0.2">
      <c r="B198" s="1" t="s">
        <v>246</v>
      </c>
      <c r="C198" s="1" t="s">
        <v>245</v>
      </c>
      <c r="D198" s="1" t="s">
        <v>259</v>
      </c>
      <c r="E198" s="31">
        <f>1/E192</f>
        <v>0.33838560000000006</v>
      </c>
    </row>
    <row r="199" spans="2:5" ht="12.95" customHeight="1" x14ac:dyDescent="0.2">
      <c r="B199" s="1" t="s">
        <v>246</v>
      </c>
      <c r="C199" s="1" t="s">
        <v>248</v>
      </c>
      <c r="D199" s="1" t="s">
        <v>260</v>
      </c>
      <c r="E199" s="27">
        <f>1/E193</f>
        <v>0.45360000000000006</v>
      </c>
    </row>
    <row r="200" spans="2:5" ht="12.95" customHeight="1" x14ac:dyDescent="0.2">
      <c r="B200" s="1" t="s">
        <v>246</v>
      </c>
      <c r="C200" s="1" t="s">
        <v>250</v>
      </c>
      <c r="D200" s="1" t="s">
        <v>261</v>
      </c>
      <c r="E200" s="31">
        <f>E20/E147</f>
        <v>0.12602065338486029</v>
      </c>
    </row>
    <row r="201" spans="2:5" ht="12.95" customHeight="1" x14ac:dyDescent="0.2">
      <c r="B201" s="1" t="s">
        <v>246</v>
      </c>
      <c r="C201" s="1" t="s">
        <v>262</v>
      </c>
      <c r="D201" s="1" t="s">
        <v>263</v>
      </c>
      <c r="E201" s="27">
        <f>1/E204</f>
        <v>0.5</v>
      </c>
    </row>
    <row r="202" spans="2:5" ht="12.95" customHeight="1" x14ac:dyDescent="0.2">
      <c r="B202" s="1" t="s">
        <v>255</v>
      </c>
      <c r="C202" s="1" t="s">
        <v>252</v>
      </c>
      <c r="D202" s="1" t="s">
        <v>264</v>
      </c>
      <c r="E202" s="36">
        <f>E18/(E125*1000000)</f>
        <v>2.3240299823633157E-3</v>
      </c>
    </row>
    <row r="203" spans="2:5" ht="12.95" customHeight="1" x14ac:dyDescent="0.2">
      <c r="B203" s="1" t="s">
        <v>257</v>
      </c>
      <c r="C203" s="1" t="s">
        <v>252</v>
      </c>
      <c r="D203" s="1" t="s">
        <v>265</v>
      </c>
      <c r="E203" s="32">
        <f>E18</f>
        <v>2.204585537918871</v>
      </c>
    </row>
    <row r="204" spans="2:5" ht="12.95" customHeight="1" x14ac:dyDescent="0.2">
      <c r="B204" s="1" t="s">
        <v>262</v>
      </c>
      <c r="C204" s="1" t="s">
        <v>246</v>
      </c>
      <c r="D204" s="1" t="s">
        <v>266</v>
      </c>
      <c r="E204" s="32">
        <f>2000/1000</f>
        <v>2</v>
      </c>
    </row>
    <row r="205" spans="2:5" ht="12.95" customHeight="1" x14ac:dyDescent="0.2">
      <c r="B205" s="1"/>
      <c r="C205" s="1"/>
      <c r="D205" s="1"/>
      <c r="E205" s="1"/>
    </row>
    <row r="206" spans="2:5" ht="12.95" customHeight="1" x14ac:dyDescent="0.25">
      <c r="B206" s="109" t="s">
        <v>267</v>
      </c>
      <c r="C206" s="110"/>
      <c r="D206" s="110"/>
      <c r="E206" s="111"/>
    </row>
    <row r="207" spans="2:5" ht="12.95" customHeight="1" x14ac:dyDescent="0.2">
      <c r="B207" s="1" t="s">
        <v>268</v>
      </c>
      <c r="C207" s="1" t="s">
        <v>269</v>
      </c>
      <c r="D207" s="1" t="s">
        <v>270</v>
      </c>
      <c r="E207" s="41">
        <f>E112/(E20*1000)</f>
        <v>2.3240299823633157E-3</v>
      </c>
    </row>
    <row r="208" spans="2:5" ht="12.95" customHeight="1" x14ac:dyDescent="0.2">
      <c r="B208" s="1" t="s">
        <v>268</v>
      </c>
      <c r="C208" s="1" t="s">
        <v>271</v>
      </c>
      <c r="D208" s="1" t="s">
        <v>272</v>
      </c>
      <c r="E208" s="41">
        <f>1/E213</f>
        <v>2E-3</v>
      </c>
    </row>
    <row r="209" spans="2:5" ht="12.95" customHeight="1" x14ac:dyDescent="0.2">
      <c r="B209" s="1" t="s">
        <v>273</v>
      </c>
      <c r="C209" s="1" t="s">
        <v>269</v>
      </c>
      <c r="D209" s="1" t="s">
        <v>274</v>
      </c>
      <c r="E209" s="41">
        <f>E132/(E20*2000)</f>
        <v>3.9676036155202815E-3</v>
      </c>
    </row>
    <row r="210" spans="2:5" ht="12.95" customHeight="1" x14ac:dyDescent="0.2">
      <c r="B210" s="1" t="s">
        <v>269</v>
      </c>
      <c r="C210" s="1" t="s">
        <v>268</v>
      </c>
      <c r="D210" s="1" t="s">
        <v>275</v>
      </c>
      <c r="E210" s="39">
        <f>1/E207</f>
        <v>430.28704775275571</v>
      </c>
    </row>
    <row r="211" spans="2:5" ht="12.95" customHeight="1" x14ac:dyDescent="0.2">
      <c r="B211" s="1" t="s">
        <v>269</v>
      </c>
      <c r="C211" s="1" t="s">
        <v>273</v>
      </c>
      <c r="D211" s="1" t="s">
        <v>276</v>
      </c>
      <c r="E211" s="29">
        <f>1/E209</f>
        <v>252.04130676972062</v>
      </c>
    </row>
    <row r="212" spans="2:5" ht="12.95" customHeight="1" x14ac:dyDescent="0.2">
      <c r="B212" s="1" t="s">
        <v>269</v>
      </c>
      <c r="C212" s="1" t="s">
        <v>271</v>
      </c>
      <c r="D212" s="1" t="s">
        <v>277</v>
      </c>
      <c r="E212" s="38">
        <f>MJ.kgTOBtu.lb*Btu.lbTOmmBtu.ton</f>
        <v>0.86057409550551145</v>
      </c>
    </row>
    <row r="213" spans="2:5" ht="12.95" customHeight="1" x14ac:dyDescent="0.2">
      <c r="B213" s="1" t="s">
        <v>271</v>
      </c>
      <c r="C213" s="1" t="s">
        <v>268</v>
      </c>
      <c r="D213" s="1" t="s">
        <v>278</v>
      </c>
      <c r="E213" s="29">
        <f>1000000/E27</f>
        <v>500</v>
      </c>
    </row>
    <row r="214" spans="2:5" ht="12.95" customHeight="1" x14ac:dyDescent="0.2">
      <c r="B214" s="1"/>
      <c r="C214" s="1"/>
      <c r="D214" s="1"/>
      <c r="E214" s="23"/>
    </row>
    <row r="215" spans="2:5" ht="12.95" customHeight="1" x14ac:dyDescent="0.25">
      <c r="B215" s="109" t="s">
        <v>279</v>
      </c>
      <c r="C215" s="110"/>
      <c r="D215" s="110"/>
      <c r="E215" s="111"/>
    </row>
    <row r="216" spans="2:5" ht="12.95" customHeight="1" x14ac:dyDescent="0.2">
      <c r="B216" s="1" t="s">
        <v>280</v>
      </c>
      <c r="C216" s="1" t="s">
        <v>281</v>
      </c>
      <c r="D216" s="1" t="s">
        <v>282</v>
      </c>
      <c r="E216" s="35">
        <f>BtuTOkJ/(1000*ft3TOm3)</f>
        <v>3.7223870056497181E-2</v>
      </c>
    </row>
    <row r="217" spans="2:5" ht="12.95" customHeight="1" x14ac:dyDescent="0.2">
      <c r="B217" s="1" t="s">
        <v>281</v>
      </c>
      <c r="C217" s="1" t="s">
        <v>280</v>
      </c>
      <c r="D217" s="1" t="s">
        <v>283</v>
      </c>
      <c r="E217" s="25">
        <f>1/E216</f>
        <v>26.864482346468339</v>
      </c>
    </row>
    <row r="218" spans="2:5" ht="12.95" customHeight="1" x14ac:dyDescent="0.2">
      <c r="B218" s="1"/>
      <c r="C218" s="1"/>
      <c r="D218" s="1"/>
      <c r="E218" s="22"/>
    </row>
    <row r="219" spans="2:5" ht="12.95" customHeight="1" x14ac:dyDescent="0.25">
      <c r="B219" s="109" t="s">
        <v>284</v>
      </c>
      <c r="C219" s="110"/>
      <c r="D219" s="110"/>
      <c r="E219" s="111"/>
    </row>
    <row r="220" spans="2:5" ht="12.95" customHeight="1" x14ac:dyDescent="0.2">
      <c r="B220" s="1" t="s">
        <v>285</v>
      </c>
      <c r="C220" s="1" t="s">
        <v>286</v>
      </c>
      <c r="D220" s="1" t="s">
        <v>287</v>
      </c>
      <c r="E220" s="26">
        <f>kmTOmi*E88</f>
        <v>2.3526413921690494</v>
      </c>
    </row>
    <row r="221" spans="2:5" ht="12.95" customHeight="1" x14ac:dyDescent="0.2">
      <c r="B221" s="1"/>
      <c r="C221" s="1"/>
      <c r="D221" s="1"/>
      <c r="E221" s="22"/>
    </row>
    <row r="222" spans="2:5" ht="12.95" customHeight="1" x14ac:dyDescent="0.25">
      <c r="B222" s="109" t="s">
        <v>299</v>
      </c>
      <c r="C222" s="110"/>
      <c r="D222" s="110"/>
      <c r="E222" s="111"/>
    </row>
    <row r="223" spans="2:5" ht="12.95" customHeight="1" x14ac:dyDescent="0.2">
      <c r="B223" s="1" t="s">
        <v>288</v>
      </c>
      <c r="C223" s="1" t="s">
        <v>289</v>
      </c>
      <c r="D223" s="1" t="s">
        <v>290</v>
      </c>
      <c r="E223" s="38">
        <f>MgTOton/haTOacre</f>
        <v>0.44609338830221129</v>
      </c>
    </row>
    <row r="224" spans="2:5" ht="12.95" customHeight="1" x14ac:dyDescent="0.2">
      <c r="B224" s="1"/>
      <c r="C224" s="1"/>
      <c r="D224" s="1"/>
    </row>
    <row r="225" spans="2:5" ht="12.95" customHeight="1" x14ac:dyDescent="0.2">
      <c r="B225" s="1"/>
      <c r="C225" s="1"/>
      <c r="D225" s="1"/>
      <c r="E225" s="3"/>
    </row>
    <row r="226" spans="2:5" ht="12.95" customHeight="1" x14ac:dyDescent="0.2">
      <c r="B226" s="24" t="s">
        <v>291</v>
      </c>
      <c r="C226" s="1"/>
      <c r="D226" s="1"/>
    </row>
    <row r="227" spans="2:5" ht="12.95" customHeight="1" x14ac:dyDescent="0.2">
      <c r="B227" s="1" t="s">
        <v>347</v>
      </c>
      <c r="C227" s="1"/>
      <c r="D227" s="1"/>
    </row>
    <row r="228" spans="2:5" ht="12.95" customHeight="1" x14ac:dyDescent="0.2">
      <c r="B228" s="1" t="s">
        <v>348</v>
      </c>
      <c r="C228" s="1"/>
      <c r="D228" s="1"/>
    </row>
    <row r="229" spans="2:5" ht="12.95" customHeight="1" x14ac:dyDescent="0.2">
      <c r="B229" s="1" t="s">
        <v>292</v>
      </c>
      <c r="C229" s="1"/>
      <c r="D229" s="1"/>
    </row>
    <row r="230" spans="2:5" ht="12.95" customHeight="1" x14ac:dyDescent="0.2">
      <c r="B230" s="1" t="s">
        <v>293</v>
      </c>
      <c r="C230" s="1"/>
      <c r="D230" s="1"/>
    </row>
    <row r="231" spans="2:5" ht="12.95" customHeight="1" x14ac:dyDescent="0.2">
      <c r="B231" s="1" t="s">
        <v>294</v>
      </c>
      <c r="C231" s="1"/>
      <c r="D231" s="1"/>
    </row>
    <row r="232" spans="2:5" ht="12.95" customHeight="1" x14ac:dyDescent="0.2">
      <c r="B232" s="1" t="s">
        <v>295</v>
      </c>
      <c r="C232" s="1"/>
      <c r="D232" s="1"/>
    </row>
    <row r="233" spans="2:5" ht="12.95" customHeight="1" x14ac:dyDescent="0.2">
      <c r="B233" s="1" t="s">
        <v>296</v>
      </c>
      <c r="C233" s="1"/>
      <c r="D233" s="1"/>
    </row>
  </sheetData>
  <hyperlinks>
    <hyperlink ref="B2" location="cover!B18" display="return to TOC" xr:uid="{00000000-0004-0000-0600-000000000000}"/>
  </hyperlinks>
  <pageMargins left="0.75" right="0.75" top="1" bottom="1" header="0.5" footer="0.5"/>
  <pageSetup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8">
    <tabColor rgb="FF2171B5"/>
  </sheetPr>
  <dimension ref="A1:D65"/>
  <sheetViews>
    <sheetView workbookViewId="0"/>
  </sheetViews>
  <sheetFormatPr defaultColWidth="10.83203125" defaultRowHeight="12" x14ac:dyDescent="0.2"/>
  <cols>
    <col min="1" max="1" width="1.83203125" style="4" customWidth="1"/>
    <col min="2" max="2" width="8.83203125" style="4" customWidth="1"/>
    <col min="3" max="3" width="90.83203125" style="16" customWidth="1"/>
    <col min="4" max="4" width="48.83203125" style="17" customWidth="1"/>
    <col min="5" max="16384" width="10.83203125" style="4"/>
  </cols>
  <sheetData>
    <row r="1" spans="1:4" s="14" customFormat="1" ht="32.1" customHeight="1" x14ac:dyDescent="0.2">
      <c r="A1" s="15"/>
      <c r="B1" s="45" t="s">
        <v>308</v>
      </c>
      <c r="C1" s="16"/>
      <c r="D1" s="17"/>
    </row>
    <row r="2" spans="1:4" s="14" customFormat="1" ht="12.95" customHeight="1" x14ac:dyDescent="0.2">
      <c r="A2" s="15"/>
      <c r="B2" s="81" t="s">
        <v>349</v>
      </c>
      <c r="C2" s="16"/>
      <c r="D2" s="17"/>
    </row>
    <row r="3" spans="1:4" s="14" customFormat="1" ht="12.75" x14ac:dyDescent="0.25">
      <c r="A3" s="4"/>
      <c r="B3" s="5" t="s">
        <v>297</v>
      </c>
      <c r="C3" s="5" t="s">
        <v>298</v>
      </c>
      <c r="D3" s="5" t="s">
        <v>2</v>
      </c>
    </row>
    <row r="4" spans="1:4" s="14" customFormat="1" ht="36" x14ac:dyDescent="0.2">
      <c r="A4" s="4"/>
      <c r="B4" s="85" t="s">
        <v>571</v>
      </c>
      <c r="C4" s="346" t="s">
        <v>1264</v>
      </c>
      <c r="D4" s="87"/>
    </row>
    <row r="5" spans="1:4" s="14" customFormat="1" x14ac:dyDescent="0.2">
      <c r="A5" s="4"/>
      <c r="B5" s="85" t="s">
        <v>362</v>
      </c>
      <c r="C5" s="346" t="s">
        <v>1265</v>
      </c>
      <c r="D5" s="87"/>
    </row>
    <row r="6" spans="1:4" s="14" customFormat="1" ht="36" x14ac:dyDescent="0.2">
      <c r="A6" s="4"/>
      <c r="B6" s="85" t="s">
        <v>363</v>
      </c>
      <c r="C6" s="346" t="s">
        <v>1266</v>
      </c>
      <c r="D6" s="87"/>
    </row>
    <row r="7" spans="1:4" s="14" customFormat="1" ht="24" x14ac:dyDescent="0.2">
      <c r="A7" s="4"/>
      <c r="B7" s="85" t="s">
        <v>1263</v>
      </c>
      <c r="C7" s="346" t="s">
        <v>1267</v>
      </c>
      <c r="D7" s="87"/>
    </row>
    <row r="8" spans="1:4" s="14" customFormat="1" ht="36" x14ac:dyDescent="0.2">
      <c r="A8" s="4"/>
      <c r="B8" s="85" t="s">
        <v>464</v>
      </c>
      <c r="C8" s="346" t="s">
        <v>1268</v>
      </c>
      <c r="D8" s="87"/>
    </row>
    <row r="9" spans="1:4" s="14" customFormat="1" ht="24" x14ac:dyDescent="0.2">
      <c r="A9" s="4"/>
      <c r="B9" s="85" t="s">
        <v>683</v>
      </c>
      <c r="C9" s="346" t="s">
        <v>1269</v>
      </c>
      <c r="D9" s="87"/>
    </row>
    <row r="10" spans="1:4" s="14" customFormat="1" x14ac:dyDescent="0.2">
      <c r="A10" s="4"/>
      <c r="B10" s="85" t="s">
        <v>643</v>
      </c>
      <c r="C10" s="346" t="s">
        <v>1270</v>
      </c>
      <c r="D10" s="87"/>
    </row>
    <row r="11" spans="1:4" s="14" customFormat="1" ht="24" x14ac:dyDescent="0.2">
      <c r="A11" s="4"/>
      <c r="B11" s="85" t="s">
        <v>1261</v>
      </c>
      <c r="C11" s="346" t="s">
        <v>1271</v>
      </c>
      <c r="D11" s="87"/>
    </row>
    <row r="12" spans="1:4" s="14" customFormat="1" x14ac:dyDescent="0.2">
      <c r="A12" s="4"/>
      <c r="B12" s="85" t="s">
        <v>702</v>
      </c>
      <c r="C12" s="346" t="s">
        <v>1272</v>
      </c>
      <c r="D12" s="87"/>
    </row>
    <row r="13" spans="1:4" s="14" customFormat="1" ht="36" x14ac:dyDescent="0.2">
      <c r="A13" s="4"/>
      <c r="B13" s="85" t="s">
        <v>529</v>
      </c>
      <c r="C13" s="346" t="s">
        <v>1273</v>
      </c>
      <c r="D13" s="87"/>
    </row>
    <row r="14" spans="1:4" s="14" customFormat="1" ht="24" x14ac:dyDescent="0.2">
      <c r="A14" s="4"/>
      <c r="B14" s="85" t="s">
        <v>582</v>
      </c>
      <c r="C14" s="346" t="s">
        <v>1274</v>
      </c>
      <c r="D14" s="87"/>
    </row>
    <row r="15" spans="1:4" s="14" customFormat="1" ht="24" x14ac:dyDescent="0.2">
      <c r="A15" s="4"/>
      <c r="B15" s="85" t="s">
        <v>589</v>
      </c>
      <c r="C15" s="346" t="s">
        <v>1275</v>
      </c>
      <c r="D15" s="87"/>
    </row>
    <row r="16" spans="1:4" s="14" customFormat="1" ht="24" x14ac:dyDescent="0.2">
      <c r="A16" s="4"/>
      <c r="B16" s="85" t="s">
        <v>632</v>
      </c>
      <c r="C16" s="346" t="s">
        <v>1276</v>
      </c>
      <c r="D16" s="87"/>
    </row>
    <row r="17" spans="1:4" s="14" customFormat="1" ht="36" x14ac:dyDescent="0.2">
      <c r="A17" s="4"/>
      <c r="B17" s="85" t="s">
        <v>647</v>
      </c>
      <c r="C17" s="346" t="s">
        <v>1277</v>
      </c>
      <c r="D17" s="87"/>
    </row>
    <row r="18" spans="1:4" s="14" customFormat="1" ht="24" x14ac:dyDescent="0.2">
      <c r="A18" s="4"/>
      <c r="B18" s="85" t="s">
        <v>657</v>
      </c>
      <c r="C18" s="346" t="s">
        <v>1278</v>
      </c>
      <c r="D18" s="87"/>
    </row>
    <row r="19" spans="1:4" s="14" customFormat="1" ht="24" x14ac:dyDescent="0.2">
      <c r="A19" s="4"/>
      <c r="B19" s="85" t="s">
        <v>664</v>
      </c>
      <c r="C19" s="346" t="s">
        <v>1279</v>
      </c>
      <c r="D19" s="87"/>
    </row>
    <row r="20" spans="1:4" s="14" customFormat="1" ht="36" x14ac:dyDescent="0.2">
      <c r="A20" s="4"/>
      <c r="B20" s="85" t="s">
        <v>669</v>
      </c>
      <c r="C20" s="346" t="s">
        <v>1280</v>
      </c>
      <c r="D20" s="87"/>
    </row>
    <row r="21" spans="1:4" s="14" customFormat="1" ht="24" x14ac:dyDescent="0.2">
      <c r="A21" s="4"/>
      <c r="B21" s="85" t="s">
        <v>725</v>
      </c>
      <c r="C21" s="346" t="s">
        <v>1281</v>
      </c>
      <c r="D21" s="87"/>
    </row>
    <row r="22" spans="1:4" s="14" customFormat="1" ht="24" x14ac:dyDescent="0.2">
      <c r="A22" s="4"/>
      <c r="B22" s="85" t="s">
        <v>759</v>
      </c>
      <c r="C22" s="346" t="s">
        <v>1282</v>
      </c>
      <c r="D22" s="87"/>
    </row>
    <row r="23" spans="1:4" s="14" customFormat="1" ht="24" x14ac:dyDescent="0.2">
      <c r="A23" s="4"/>
      <c r="B23" s="85" t="s">
        <v>792</v>
      </c>
      <c r="C23" s="346" t="s">
        <v>1283</v>
      </c>
      <c r="D23" s="87"/>
    </row>
    <row r="24" spans="1:4" s="14" customFormat="1" ht="24" x14ac:dyDescent="0.2">
      <c r="A24" s="4"/>
      <c r="B24" s="85" t="s">
        <v>788</v>
      </c>
      <c r="C24" s="346" t="s">
        <v>1284</v>
      </c>
      <c r="D24" s="87"/>
    </row>
    <row r="25" spans="1:4" s="14" customFormat="1" ht="24" x14ac:dyDescent="0.2">
      <c r="A25" s="4"/>
      <c r="B25" s="85" t="s">
        <v>805</v>
      </c>
      <c r="C25" s="346" t="s">
        <v>1285</v>
      </c>
      <c r="D25" s="87"/>
    </row>
    <row r="26" spans="1:4" s="14" customFormat="1" ht="24" x14ac:dyDescent="0.2">
      <c r="A26" s="4"/>
      <c r="B26" s="85" t="s">
        <v>1042</v>
      </c>
      <c r="C26" s="346" t="s">
        <v>1286</v>
      </c>
      <c r="D26" s="87"/>
    </row>
    <row r="27" spans="1:4" s="14" customFormat="1" ht="36" x14ac:dyDescent="0.2">
      <c r="A27" s="4"/>
      <c r="B27" s="85" t="s">
        <v>1043</v>
      </c>
      <c r="C27" s="346" t="s">
        <v>1287</v>
      </c>
      <c r="D27" s="87"/>
    </row>
    <row r="28" spans="1:4" s="14" customFormat="1" ht="36" x14ac:dyDescent="0.2">
      <c r="A28" s="4"/>
      <c r="B28" s="85" t="s">
        <v>1117</v>
      </c>
      <c r="C28" s="346" t="s">
        <v>1288</v>
      </c>
      <c r="D28" s="87"/>
    </row>
    <row r="29" spans="1:4" s="14" customFormat="1" ht="24" x14ac:dyDescent="0.2">
      <c r="A29" s="4"/>
      <c r="B29" s="85" t="s">
        <v>1186</v>
      </c>
      <c r="C29" s="346" t="s">
        <v>1289</v>
      </c>
      <c r="D29" s="87"/>
    </row>
    <row r="30" spans="1:4" s="14" customFormat="1" x14ac:dyDescent="0.2">
      <c r="A30" s="4"/>
      <c r="B30" s="85" t="s">
        <v>1214</v>
      </c>
      <c r="C30" s="346" t="s">
        <v>1290</v>
      </c>
      <c r="D30" s="87"/>
    </row>
    <row r="31" spans="1:4" s="14" customFormat="1" ht="36" x14ac:dyDescent="0.2">
      <c r="A31" s="4"/>
      <c r="B31" s="85" t="s">
        <v>1230</v>
      </c>
      <c r="C31" s="346" t="s">
        <v>1291</v>
      </c>
      <c r="D31" s="87"/>
    </row>
    <row r="32" spans="1:4" s="14" customFormat="1" ht="36" x14ac:dyDescent="0.2">
      <c r="A32" s="4"/>
      <c r="B32" s="85" t="s">
        <v>1262</v>
      </c>
      <c r="C32" s="346" t="s">
        <v>1292</v>
      </c>
      <c r="D32" s="87"/>
    </row>
    <row r="33" spans="1:4" s="14" customFormat="1" x14ac:dyDescent="0.2">
      <c r="A33" s="4"/>
      <c r="B33" s="85" t="s">
        <v>462</v>
      </c>
      <c r="C33" s="346" t="s">
        <v>1293</v>
      </c>
      <c r="D33" s="87"/>
    </row>
    <row r="34" spans="1:4" s="14" customFormat="1" x14ac:dyDescent="0.2">
      <c r="A34" s="4"/>
      <c r="B34" s="85"/>
      <c r="C34" s="87"/>
      <c r="D34" s="87"/>
    </row>
    <row r="35" spans="1:4" s="14" customFormat="1" x14ac:dyDescent="0.2">
      <c r="A35" s="4"/>
      <c r="B35" s="85"/>
      <c r="C35" s="87"/>
      <c r="D35" s="87"/>
    </row>
    <row r="36" spans="1:4" s="14" customFormat="1" x14ac:dyDescent="0.2">
      <c r="A36" s="4"/>
      <c r="B36" s="85"/>
      <c r="C36" s="87"/>
      <c r="D36" s="87"/>
    </row>
    <row r="37" spans="1:4" s="14" customFormat="1" x14ac:dyDescent="0.2">
      <c r="A37" s="4"/>
      <c r="B37" s="85"/>
      <c r="C37" s="87"/>
      <c r="D37" s="87"/>
    </row>
    <row r="38" spans="1:4" s="14" customFormat="1" x14ac:dyDescent="0.2">
      <c r="A38" s="4"/>
      <c r="B38" s="85"/>
      <c r="C38" s="87"/>
      <c r="D38" s="87"/>
    </row>
    <row r="39" spans="1:4" s="14" customFormat="1" x14ac:dyDescent="0.2">
      <c r="A39" s="4"/>
      <c r="B39" s="85"/>
      <c r="C39" s="87"/>
      <c r="D39" s="87"/>
    </row>
    <row r="40" spans="1:4" s="14" customFormat="1" x14ac:dyDescent="0.2">
      <c r="A40" s="4"/>
      <c r="B40" s="85"/>
      <c r="C40" s="87"/>
      <c r="D40" s="87"/>
    </row>
    <row r="41" spans="1:4" s="14" customFormat="1" x14ac:dyDescent="0.2">
      <c r="A41" s="4"/>
      <c r="B41" s="85"/>
      <c r="C41" s="87"/>
      <c r="D41" s="87"/>
    </row>
    <row r="42" spans="1:4" s="14" customFormat="1" x14ac:dyDescent="0.2">
      <c r="A42" s="4"/>
      <c r="B42" s="85"/>
      <c r="C42" s="87"/>
      <c r="D42" s="87"/>
    </row>
    <row r="43" spans="1:4" s="14" customFormat="1" x14ac:dyDescent="0.2">
      <c r="A43" s="4"/>
      <c r="B43" s="85"/>
      <c r="C43" s="87"/>
      <c r="D43" s="87"/>
    </row>
    <row r="44" spans="1:4" s="14" customFormat="1" x14ac:dyDescent="0.2">
      <c r="A44" s="4"/>
      <c r="B44" s="85"/>
      <c r="C44" s="87"/>
      <c r="D44" s="87"/>
    </row>
    <row r="45" spans="1:4" s="14" customFormat="1" x14ac:dyDescent="0.2">
      <c r="A45" s="4"/>
      <c r="B45" s="85"/>
      <c r="C45" s="87"/>
      <c r="D45" s="87"/>
    </row>
    <row r="46" spans="1:4" s="14" customFormat="1" x14ac:dyDescent="0.2">
      <c r="A46" s="4"/>
      <c r="B46" s="85"/>
      <c r="C46" s="87"/>
      <c r="D46" s="87"/>
    </row>
    <row r="47" spans="1:4" s="14" customFormat="1" x14ac:dyDescent="0.2">
      <c r="A47" s="4"/>
      <c r="B47" s="85"/>
      <c r="C47" s="87"/>
      <c r="D47" s="87"/>
    </row>
    <row r="48" spans="1:4" s="14" customFormat="1" x14ac:dyDescent="0.2">
      <c r="A48" s="4"/>
      <c r="B48" s="85"/>
      <c r="C48" s="87"/>
      <c r="D48" s="87"/>
    </row>
    <row r="49" spans="1:4" s="14" customFormat="1" x14ac:dyDescent="0.2">
      <c r="A49" s="4"/>
      <c r="B49" s="85"/>
      <c r="C49" s="87"/>
      <c r="D49" s="87"/>
    </row>
    <row r="50" spans="1:4" s="14" customFormat="1" x14ac:dyDescent="0.2">
      <c r="A50" s="4"/>
      <c r="B50" s="85"/>
      <c r="C50" s="87"/>
      <c r="D50" s="87"/>
    </row>
    <row r="51" spans="1:4" s="14" customFormat="1" x14ac:dyDescent="0.2">
      <c r="A51" s="4"/>
      <c r="B51" s="85"/>
      <c r="C51" s="87"/>
      <c r="D51" s="87"/>
    </row>
    <row r="52" spans="1:4" s="14" customFormat="1" x14ac:dyDescent="0.2">
      <c r="A52" s="4"/>
      <c r="B52" s="85"/>
      <c r="C52" s="87"/>
      <c r="D52" s="87"/>
    </row>
    <row r="53" spans="1:4" s="14" customFormat="1" x14ac:dyDescent="0.2">
      <c r="A53" s="4"/>
      <c r="B53" s="85"/>
      <c r="C53" s="87"/>
      <c r="D53" s="87"/>
    </row>
    <row r="54" spans="1:4" s="14" customFormat="1" x14ac:dyDescent="0.2">
      <c r="A54" s="4"/>
      <c r="B54" s="85"/>
      <c r="C54" s="87"/>
      <c r="D54" s="87"/>
    </row>
    <row r="55" spans="1:4" s="14" customFormat="1" x14ac:dyDescent="0.2">
      <c r="A55" s="4"/>
      <c r="B55" s="85"/>
      <c r="C55" s="87"/>
      <c r="D55" s="87"/>
    </row>
    <row r="56" spans="1:4" s="14" customFormat="1" x14ac:dyDescent="0.2">
      <c r="A56" s="4"/>
      <c r="B56" s="85"/>
      <c r="C56" s="87"/>
      <c r="D56" s="87"/>
    </row>
    <row r="57" spans="1:4" s="14" customFormat="1" x14ac:dyDescent="0.2">
      <c r="A57" s="4"/>
      <c r="B57" s="85"/>
      <c r="C57" s="87"/>
      <c r="D57" s="87"/>
    </row>
    <row r="58" spans="1:4" s="14" customFormat="1" x14ac:dyDescent="0.2">
      <c r="A58" s="4"/>
      <c r="B58" s="85"/>
      <c r="C58" s="87"/>
      <c r="D58" s="87"/>
    </row>
    <row r="59" spans="1:4" s="14" customFormat="1" x14ac:dyDescent="0.2">
      <c r="A59" s="4"/>
      <c r="B59" s="85"/>
      <c r="C59" s="87"/>
      <c r="D59" s="87"/>
    </row>
    <row r="60" spans="1:4" s="14" customFormat="1" x14ac:dyDescent="0.2">
      <c r="A60" s="4"/>
      <c r="B60" s="85"/>
      <c r="C60" s="87"/>
      <c r="D60" s="87"/>
    </row>
    <row r="61" spans="1:4" s="14" customFormat="1" x14ac:dyDescent="0.2">
      <c r="A61" s="4"/>
      <c r="B61" s="85"/>
      <c r="C61" s="87"/>
      <c r="D61" s="87"/>
    </row>
    <row r="62" spans="1:4" s="14" customFormat="1" x14ac:dyDescent="0.2">
      <c r="A62" s="4"/>
      <c r="B62" s="85"/>
      <c r="C62" s="87"/>
      <c r="D62" s="87"/>
    </row>
    <row r="63" spans="1:4" s="14" customFormat="1" x14ac:dyDescent="0.2">
      <c r="A63" s="4"/>
      <c r="B63" s="85"/>
      <c r="C63" s="87"/>
      <c r="D63" s="87"/>
    </row>
    <row r="64" spans="1:4" s="14" customFormat="1" x14ac:dyDescent="0.2">
      <c r="A64" s="4"/>
      <c r="B64" s="85"/>
      <c r="C64" s="87"/>
      <c r="D64" s="87"/>
    </row>
    <row r="65" spans="2:4" ht="12.75" x14ac:dyDescent="0.25">
      <c r="B65" s="83" t="s">
        <v>340</v>
      </c>
      <c r="C65" s="82"/>
      <c r="D65" s="49"/>
    </row>
  </sheetData>
  <sortState xmlns:xlrd2="http://schemas.microsoft.com/office/spreadsheetml/2017/richdata2" ref="B7:C14">
    <sortCondition ref="B7:B14"/>
  </sortState>
  <hyperlinks>
    <hyperlink ref="B2" location="cover!B18" display="return to TOC" xr:uid="{00000000-0004-0000-0700-000000000000}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D23CB-31BB-4EF3-8786-C005FD7C262D}">
  <sheetPr published="0" codeName="Sheet31">
    <tabColor rgb="FF2171B5"/>
  </sheetPr>
  <dimension ref="A1:E61"/>
  <sheetViews>
    <sheetView workbookViewId="0"/>
  </sheetViews>
  <sheetFormatPr defaultColWidth="10.83203125" defaultRowHeight="12" x14ac:dyDescent="0.2"/>
  <cols>
    <col min="1" max="1" width="1.83203125" style="4" customWidth="1"/>
    <col min="2" max="3" width="10.83203125" style="4" customWidth="1"/>
    <col min="4" max="4" width="4.83203125" style="16" customWidth="1"/>
    <col min="5" max="5" width="100.83203125" style="17" customWidth="1"/>
    <col min="6" max="16384" width="10.83203125" style="4"/>
  </cols>
  <sheetData>
    <row r="1" spans="1:5" s="14" customFormat="1" ht="32.1" customHeight="1" x14ac:dyDescent="0.2">
      <c r="A1" s="15"/>
      <c r="B1" s="320" t="s">
        <v>1082</v>
      </c>
      <c r="C1" s="320"/>
      <c r="D1" s="16"/>
      <c r="E1" s="17"/>
    </row>
    <row r="2" spans="1:5" s="14" customFormat="1" ht="12.95" customHeight="1" x14ac:dyDescent="0.2">
      <c r="A2" s="15"/>
      <c r="B2" s="81" t="s">
        <v>349</v>
      </c>
      <c r="C2" s="81"/>
      <c r="D2" s="16"/>
      <c r="E2" s="17"/>
    </row>
    <row r="3" spans="1:5" s="14" customFormat="1" ht="12.75" x14ac:dyDescent="0.25">
      <c r="A3" s="4"/>
      <c r="B3" s="5" t="s">
        <v>1083</v>
      </c>
      <c r="C3" s="5" t="s">
        <v>1084</v>
      </c>
      <c r="D3" s="5" t="s">
        <v>1085</v>
      </c>
      <c r="E3" s="5" t="s">
        <v>2</v>
      </c>
    </row>
    <row r="4" spans="1:5" s="14" customFormat="1" x14ac:dyDescent="0.2">
      <c r="A4" s="4"/>
      <c r="B4" s="85" t="s">
        <v>1081</v>
      </c>
      <c r="C4" s="334">
        <v>44380</v>
      </c>
      <c r="D4" s="335" t="s">
        <v>1086</v>
      </c>
      <c r="E4" s="87" t="s">
        <v>1087</v>
      </c>
    </row>
    <row r="5" spans="1:5" s="14" customFormat="1" x14ac:dyDescent="0.2">
      <c r="A5" s="4"/>
      <c r="B5" s="85" t="s">
        <v>1089</v>
      </c>
      <c r="C5" s="334">
        <v>44385</v>
      </c>
      <c r="D5" s="335" t="s">
        <v>1086</v>
      </c>
      <c r="E5" s="87" t="s">
        <v>1140</v>
      </c>
    </row>
    <row r="6" spans="1:5" s="14" customFormat="1" ht="13.5" x14ac:dyDescent="0.2">
      <c r="A6" s="4"/>
      <c r="B6" s="85"/>
      <c r="C6" s="334"/>
      <c r="D6" s="335"/>
      <c r="E6" s="87" t="s">
        <v>1141</v>
      </c>
    </row>
    <row r="7" spans="1:5" s="14" customFormat="1" x14ac:dyDescent="0.2">
      <c r="A7" s="4"/>
      <c r="B7" s="85"/>
      <c r="C7" s="334"/>
      <c r="D7" s="335"/>
      <c r="E7" s="87" t="s">
        <v>1198</v>
      </c>
    </row>
    <row r="8" spans="1:5" s="14" customFormat="1" ht="36" x14ac:dyDescent="0.2">
      <c r="A8" s="4"/>
      <c r="B8" s="85" t="s">
        <v>1257</v>
      </c>
      <c r="C8" s="334">
        <v>44431</v>
      </c>
      <c r="D8" s="335" t="s">
        <v>1086</v>
      </c>
      <c r="E8" s="87" t="s">
        <v>1260</v>
      </c>
    </row>
    <row r="9" spans="1:5" s="14" customFormat="1" x14ac:dyDescent="0.2">
      <c r="A9" s="4"/>
      <c r="B9" s="85"/>
      <c r="C9" s="334"/>
      <c r="D9" s="335"/>
      <c r="E9" s="87"/>
    </row>
    <row r="10" spans="1:5" s="14" customFormat="1" x14ac:dyDescent="0.2">
      <c r="A10" s="4"/>
      <c r="B10" s="85"/>
      <c r="C10" s="334"/>
      <c r="D10" s="335"/>
      <c r="E10" s="87"/>
    </row>
    <row r="11" spans="1:5" s="14" customFormat="1" x14ac:dyDescent="0.2">
      <c r="A11" s="4"/>
      <c r="B11" s="85"/>
      <c r="C11" s="334"/>
      <c r="D11" s="335"/>
      <c r="E11" s="87"/>
    </row>
    <row r="12" spans="1:5" s="14" customFormat="1" x14ac:dyDescent="0.2">
      <c r="A12" s="4"/>
      <c r="B12" s="85"/>
      <c r="C12" s="334"/>
      <c r="D12" s="335"/>
      <c r="E12" s="87"/>
    </row>
    <row r="13" spans="1:5" s="14" customFormat="1" x14ac:dyDescent="0.2">
      <c r="A13" s="4"/>
      <c r="B13" s="85"/>
      <c r="C13" s="334"/>
      <c r="D13" s="335"/>
      <c r="E13" s="87"/>
    </row>
    <row r="14" spans="1:5" s="14" customFormat="1" x14ac:dyDescent="0.2">
      <c r="A14" s="4"/>
      <c r="B14" s="85"/>
      <c r="C14" s="334"/>
      <c r="D14" s="335"/>
      <c r="E14" s="87"/>
    </row>
    <row r="15" spans="1:5" s="14" customFormat="1" x14ac:dyDescent="0.2">
      <c r="A15" s="4"/>
      <c r="B15" s="85"/>
      <c r="C15" s="334"/>
      <c r="D15" s="335"/>
      <c r="E15" s="87"/>
    </row>
    <row r="16" spans="1:5" s="14" customFormat="1" x14ac:dyDescent="0.2">
      <c r="A16" s="4"/>
      <c r="B16" s="85"/>
      <c r="C16" s="334"/>
      <c r="D16" s="335"/>
      <c r="E16" s="87"/>
    </row>
    <row r="17" spans="1:5" s="14" customFormat="1" x14ac:dyDescent="0.2">
      <c r="A17" s="4"/>
      <c r="B17" s="85"/>
      <c r="C17" s="334"/>
      <c r="D17" s="335"/>
      <c r="E17" s="87"/>
    </row>
    <row r="18" spans="1:5" s="14" customFormat="1" x14ac:dyDescent="0.2">
      <c r="A18" s="4"/>
      <c r="B18" s="85"/>
      <c r="C18" s="334"/>
      <c r="D18" s="335"/>
      <c r="E18" s="87"/>
    </row>
    <row r="19" spans="1:5" s="14" customFormat="1" x14ac:dyDescent="0.2">
      <c r="A19" s="4"/>
      <c r="B19" s="85"/>
      <c r="C19" s="334"/>
      <c r="D19" s="335"/>
      <c r="E19" s="87"/>
    </row>
    <row r="20" spans="1:5" s="14" customFormat="1" x14ac:dyDescent="0.2">
      <c r="A20" s="4"/>
      <c r="B20" s="85"/>
      <c r="C20" s="334"/>
      <c r="D20" s="335"/>
      <c r="E20" s="87"/>
    </row>
    <row r="21" spans="1:5" s="14" customFormat="1" x14ac:dyDescent="0.2">
      <c r="A21" s="4"/>
      <c r="B21" s="85"/>
      <c r="C21" s="334"/>
      <c r="D21" s="335"/>
      <c r="E21" s="87"/>
    </row>
    <row r="22" spans="1:5" s="14" customFormat="1" x14ac:dyDescent="0.2">
      <c r="A22" s="4"/>
      <c r="B22" s="85"/>
      <c r="C22" s="334"/>
      <c r="D22" s="335"/>
      <c r="E22" s="87"/>
    </row>
    <row r="23" spans="1:5" s="14" customFormat="1" x14ac:dyDescent="0.2">
      <c r="A23" s="4"/>
      <c r="B23" s="85"/>
      <c r="C23" s="334"/>
      <c r="D23" s="335"/>
      <c r="E23" s="87"/>
    </row>
    <row r="24" spans="1:5" s="14" customFormat="1" x14ac:dyDescent="0.2">
      <c r="A24" s="4"/>
      <c r="B24" s="85"/>
      <c r="C24" s="334"/>
      <c r="D24" s="335"/>
      <c r="E24" s="87"/>
    </row>
    <row r="25" spans="1:5" s="14" customFormat="1" x14ac:dyDescent="0.2">
      <c r="A25" s="4"/>
      <c r="B25" s="85"/>
      <c r="C25" s="334"/>
      <c r="D25" s="335"/>
      <c r="E25" s="87"/>
    </row>
    <row r="26" spans="1:5" s="14" customFormat="1" x14ac:dyDescent="0.2">
      <c r="A26" s="4"/>
      <c r="B26" s="85"/>
      <c r="C26" s="334"/>
      <c r="D26" s="335"/>
      <c r="E26" s="87"/>
    </row>
    <row r="27" spans="1:5" s="14" customFormat="1" x14ac:dyDescent="0.2">
      <c r="A27" s="4"/>
      <c r="B27" s="85"/>
      <c r="C27" s="334"/>
      <c r="D27" s="335"/>
      <c r="E27" s="87"/>
    </row>
    <row r="28" spans="1:5" s="14" customFormat="1" x14ac:dyDescent="0.2">
      <c r="A28" s="4"/>
      <c r="B28" s="85"/>
      <c r="C28" s="334"/>
      <c r="D28" s="335"/>
      <c r="E28" s="87"/>
    </row>
    <row r="29" spans="1:5" s="14" customFormat="1" x14ac:dyDescent="0.2">
      <c r="A29" s="4"/>
      <c r="B29" s="85"/>
      <c r="C29" s="334"/>
      <c r="D29" s="335"/>
      <c r="E29" s="87"/>
    </row>
    <row r="30" spans="1:5" s="14" customFormat="1" x14ac:dyDescent="0.2">
      <c r="A30" s="4"/>
      <c r="B30" s="85"/>
      <c r="C30" s="334"/>
      <c r="D30" s="335"/>
      <c r="E30" s="87"/>
    </row>
    <row r="31" spans="1:5" s="14" customFormat="1" x14ac:dyDescent="0.2">
      <c r="A31" s="4"/>
      <c r="B31" s="85"/>
      <c r="C31" s="334"/>
      <c r="D31" s="335"/>
      <c r="E31" s="87"/>
    </row>
    <row r="32" spans="1:5" s="14" customFormat="1" x14ac:dyDescent="0.2">
      <c r="A32" s="4"/>
      <c r="B32" s="85"/>
      <c r="C32" s="334"/>
      <c r="D32" s="335"/>
      <c r="E32" s="87"/>
    </row>
    <row r="33" spans="1:5" s="14" customFormat="1" x14ac:dyDescent="0.2">
      <c r="A33" s="4"/>
      <c r="B33" s="85"/>
      <c r="C33" s="334"/>
      <c r="D33" s="335"/>
      <c r="E33" s="87"/>
    </row>
    <row r="34" spans="1:5" s="14" customFormat="1" x14ac:dyDescent="0.2">
      <c r="A34" s="4"/>
      <c r="B34" s="85"/>
      <c r="C34" s="334"/>
      <c r="D34" s="335"/>
      <c r="E34" s="87"/>
    </row>
    <row r="35" spans="1:5" s="14" customFormat="1" x14ac:dyDescent="0.2">
      <c r="A35" s="4"/>
      <c r="B35" s="85"/>
      <c r="C35" s="334"/>
      <c r="D35" s="335"/>
      <c r="E35" s="87"/>
    </row>
    <row r="36" spans="1:5" s="14" customFormat="1" x14ac:dyDescent="0.2">
      <c r="A36" s="4"/>
      <c r="B36" s="85"/>
      <c r="C36" s="334"/>
      <c r="D36" s="335"/>
      <c r="E36" s="87"/>
    </row>
    <row r="37" spans="1:5" s="14" customFormat="1" x14ac:dyDescent="0.2">
      <c r="A37" s="4"/>
      <c r="B37" s="85"/>
      <c r="C37" s="334"/>
      <c r="D37" s="335"/>
      <c r="E37" s="87"/>
    </row>
    <row r="38" spans="1:5" s="14" customFormat="1" x14ac:dyDescent="0.2">
      <c r="A38" s="4"/>
      <c r="B38" s="85"/>
      <c r="C38" s="334"/>
      <c r="D38" s="335"/>
      <c r="E38" s="87"/>
    </row>
    <row r="39" spans="1:5" s="14" customFormat="1" x14ac:dyDescent="0.2">
      <c r="A39" s="4"/>
      <c r="B39" s="85"/>
      <c r="C39" s="334"/>
      <c r="D39" s="335"/>
      <c r="E39" s="87"/>
    </row>
    <row r="40" spans="1:5" s="14" customFormat="1" x14ac:dyDescent="0.2">
      <c r="A40" s="4"/>
      <c r="B40" s="85"/>
      <c r="C40" s="334"/>
      <c r="D40" s="335"/>
      <c r="E40" s="87"/>
    </row>
    <row r="41" spans="1:5" s="14" customFormat="1" x14ac:dyDescent="0.2">
      <c r="A41" s="4"/>
      <c r="B41" s="85"/>
      <c r="C41" s="334"/>
      <c r="D41" s="335"/>
      <c r="E41" s="87"/>
    </row>
    <row r="42" spans="1:5" s="14" customFormat="1" x14ac:dyDescent="0.2">
      <c r="A42" s="4"/>
      <c r="B42" s="85"/>
      <c r="C42" s="334"/>
      <c r="D42" s="335"/>
      <c r="E42" s="87"/>
    </row>
    <row r="43" spans="1:5" s="14" customFormat="1" x14ac:dyDescent="0.2">
      <c r="A43" s="4"/>
      <c r="B43" s="85"/>
      <c r="C43" s="334"/>
      <c r="D43" s="335"/>
      <c r="E43" s="87"/>
    </row>
    <row r="44" spans="1:5" s="14" customFormat="1" x14ac:dyDescent="0.2">
      <c r="A44" s="4"/>
      <c r="B44" s="85"/>
      <c r="C44" s="334"/>
      <c r="D44" s="335"/>
      <c r="E44" s="87"/>
    </row>
    <row r="45" spans="1:5" s="14" customFormat="1" x14ac:dyDescent="0.2">
      <c r="A45" s="4"/>
      <c r="B45" s="85"/>
      <c r="C45" s="334"/>
      <c r="D45" s="335"/>
      <c r="E45" s="87"/>
    </row>
    <row r="46" spans="1:5" s="14" customFormat="1" x14ac:dyDescent="0.2">
      <c r="A46" s="4"/>
      <c r="B46" s="85"/>
      <c r="C46" s="334"/>
      <c r="D46" s="335"/>
      <c r="E46" s="87"/>
    </row>
    <row r="47" spans="1:5" s="14" customFormat="1" x14ac:dyDescent="0.2">
      <c r="A47" s="4"/>
      <c r="B47" s="85"/>
      <c r="C47" s="334"/>
      <c r="D47" s="335"/>
      <c r="E47" s="87"/>
    </row>
    <row r="48" spans="1:5" s="14" customFormat="1" x14ac:dyDescent="0.2">
      <c r="A48" s="4"/>
      <c r="B48" s="85"/>
      <c r="C48" s="334"/>
      <c r="D48" s="335"/>
      <c r="E48" s="87"/>
    </row>
    <row r="49" spans="1:5" s="14" customFormat="1" x14ac:dyDescent="0.2">
      <c r="A49" s="4"/>
      <c r="B49" s="85"/>
      <c r="C49" s="334"/>
      <c r="D49" s="335"/>
      <c r="E49" s="87"/>
    </row>
    <row r="50" spans="1:5" s="14" customFormat="1" x14ac:dyDescent="0.2">
      <c r="A50" s="4"/>
      <c r="B50" s="85"/>
      <c r="C50" s="334"/>
      <c r="D50" s="335"/>
      <c r="E50" s="87"/>
    </row>
    <row r="51" spans="1:5" s="14" customFormat="1" x14ac:dyDescent="0.2">
      <c r="A51" s="4"/>
      <c r="B51" s="85"/>
      <c r="C51" s="334"/>
      <c r="D51" s="335"/>
      <c r="E51" s="87"/>
    </row>
    <row r="52" spans="1:5" s="14" customFormat="1" x14ac:dyDescent="0.2">
      <c r="A52" s="4"/>
      <c r="B52" s="85"/>
      <c r="C52" s="334"/>
      <c r="D52" s="335"/>
      <c r="E52" s="87"/>
    </row>
    <row r="53" spans="1:5" s="14" customFormat="1" x14ac:dyDescent="0.2">
      <c r="A53" s="4"/>
      <c r="B53" s="85"/>
      <c r="C53" s="334"/>
      <c r="D53" s="335"/>
      <c r="E53" s="87"/>
    </row>
    <row r="54" spans="1:5" s="14" customFormat="1" x14ac:dyDescent="0.2">
      <c r="A54" s="4"/>
      <c r="B54" s="85"/>
      <c r="C54" s="334"/>
      <c r="D54" s="335"/>
      <c r="E54" s="87"/>
    </row>
    <row r="55" spans="1:5" s="14" customFormat="1" x14ac:dyDescent="0.2">
      <c r="A55" s="4"/>
      <c r="B55" s="85"/>
      <c r="C55" s="334"/>
      <c r="D55" s="335"/>
      <c r="E55" s="87"/>
    </row>
    <row r="56" spans="1:5" s="14" customFormat="1" x14ac:dyDescent="0.2">
      <c r="A56" s="4"/>
      <c r="B56" s="85"/>
      <c r="C56" s="334"/>
      <c r="D56" s="335"/>
      <c r="E56" s="87"/>
    </row>
    <row r="57" spans="1:5" s="14" customFormat="1" x14ac:dyDescent="0.2">
      <c r="A57" s="4"/>
      <c r="B57" s="85"/>
      <c r="C57" s="334"/>
      <c r="D57" s="335"/>
      <c r="E57" s="87"/>
    </row>
    <row r="58" spans="1:5" s="14" customFormat="1" x14ac:dyDescent="0.2">
      <c r="A58" s="4"/>
      <c r="B58" s="85"/>
      <c r="C58" s="334"/>
      <c r="D58" s="335"/>
      <c r="E58" s="87"/>
    </row>
    <row r="59" spans="1:5" s="14" customFormat="1" x14ac:dyDescent="0.2">
      <c r="A59" s="4"/>
      <c r="B59" s="85"/>
      <c r="C59" s="334"/>
      <c r="D59" s="335"/>
      <c r="E59" s="87"/>
    </row>
    <row r="60" spans="1:5" s="14" customFormat="1" x14ac:dyDescent="0.2">
      <c r="A60" s="4"/>
      <c r="B60" s="85"/>
      <c r="C60" s="334"/>
      <c r="D60" s="335"/>
      <c r="E60" s="87"/>
    </row>
    <row r="61" spans="1:5" ht="12.75" x14ac:dyDescent="0.25">
      <c r="B61" s="83" t="s">
        <v>340</v>
      </c>
      <c r="C61" s="83"/>
      <c r="D61" s="82"/>
      <c r="E61" s="49"/>
    </row>
  </sheetData>
  <hyperlinks>
    <hyperlink ref="B2" location="cover!B18" display="return to TOC" xr:uid="{F9C809D5-9A82-41CA-95F0-A26BBCC160D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rgb="FFFED976"/>
  </sheetPr>
  <dimension ref="A1:J49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987</v>
      </c>
      <c r="C1" s="116"/>
      <c r="D1" s="116"/>
      <c r="E1" s="116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507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475</v>
      </c>
      <c r="F7" s="369" t="s">
        <v>487</v>
      </c>
      <c r="G7" s="370"/>
      <c r="H7" s="371"/>
    </row>
    <row r="8" spans="1:10" ht="12.95" customHeight="1" x14ac:dyDescent="0.2">
      <c r="B8" s="54" t="s">
        <v>393</v>
      </c>
      <c r="F8" s="88">
        <v>6</v>
      </c>
      <c r="G8" s="54" t="s">
        <v>4</v>
      </c>
      <c r="H8" s="54"/>
    </row>
    <row r="9" spans="1:10" ht="12.95" customHeight="1" x14ac:dyDescent="0.2">
      <c r="B9" s="54" t="s">
        <v>449</v>
      </c>
      <c r="F9" s="120">
        <v>0.5</v>
      </c>
      <c r="H9" s="54"/>
      <c r="I9" s="54" t="s">
        <v>448</v>
      </c>
    </row>
    <row r="10" spans="1:10" ht="12.95" customHeight="1" x14ac:dyDescent="0.2">
      <c r="B10" s="54" t="s">
        <v>442</v>
      </c>
      <c r="F10" s="119">
        <v>18</v>
      </c>
      <c r="G10" s="54" t="s">
        <v>269</v>
      </c>
      <c r="H10" s="54"/>
      <c r="I10" s="54" t="s">
        <v>448</v>
      </c>
    </row>
    <row r="11" spans="1:10" ht="12.95" customHeight="1" x14ac:dyDescent="0.2">
      <c r="B11" s="54" t="s">
        <v>399</v>
      </c>
      <c r="F11" s="328">
        <f>1-dashboard!C29</f>
        <v>0.8</v>
      </c>
      <c r="G11" s="14"/>
      <c r="H11" s="54"/>
    </row>
    <row r="12" spans="1:10" ht="12.95" customHeight="1" x14ac:dyDescent="0.2">
      <c r="B12" s="54" t="s">
        <v>536</v>
      </c>
      <c r="F12" s="328">
        <f>dashboard!D29</f>
        <v>0.5</v>
      </c>
      <c r="G12" s="14" t="s">
        <v>1227</v>
      </c>
      <c r="H12" s="54"/>
    </row>
    <row r="13" spans="1:10" ht="12.95" customHeight="1" x14ac:dyDescent="0.2">
      <c r="B13" s="54" t="s">
        <v>596</v>
      </c>
      <c r="F13" s="329">
        <f>dashboard!E29</f>
        <v>50</v>
      </c>
      <c r="G13" s="14" t="s">
        <v>23</v>
      </c>
      <c r="H13" s="54"/>
    </row>
    <row r="14" spans="1:10" ht="12.95" customHeight="1" x14ac:dyDescent="0.2">
      <c r="B14" s="21"/>
      <c r="C14" s="21"/>
      <c r="D14" s="21"/>
      <c r="E14" s="21"/>
      <c r="G14" s="81"/>
      <c r="H14" s="54"/>
    </row>
    <row r="15" spans="1:10" ht="12.95" customHeight="1" x14ac:dyDescent="0.25">
      <c r="B15" s="105" t="s">
        <v>477</v>
      </c>
      <c r="C15" s="106"/>
      <c r="D15" s="106"/>
      <c r="E15" s="106"/>
      <c r="F15" s="106"/>
      <c r="G15" s="106"/>
      <c r="H15" s="107"/>
      <c r="I15" s="108"/>
    </row>
    <row r="16" spans="1:10" ht="12.95" customHeight="1" x14ac:dyDescent="0.25">
      <c r="B16" s="19" t="s">
        <v>300</v>
      </c>
      <c r="C16" s="75"/>
      <c r="D16" s="75"/>
      <c r="E16" s="74"/>
      <c r="F16" s="46" t="s">
        <v>0</v>
      </c>
      <c r="G16" s="20" t="s">
        <v>1</v>
      </c>
      <c r="H16" s="56" t="s">
        <v>305</v>
      </c>
      <c r="I16" s="5" t="s">
        <v>2</v>
      </c>
      <c r="J16" s="14"/>
    </row>
    <row r="17" spans="2:9" ht="12.95" customHeight="1" x14ac:dyDescent="0.2">
      <c r="B17" s="21"/>
      <c r="C17" s="21"/>
      <c r="D17" s="21"/>
      <c r="E17" s="21"/>
      <c r="F17" s="172"/>
      <c r="G17" s="81"/>
      <c r="H17" s="54"/>
    </row>
    <row r="18" spans="2:9" ht="12.95" customHeight="1" x14ac:dyDescent="0.2">
      <c r="B18" s="121" t="s">
        <v>563</v>
      </c>
      <c r="F18" s="168"/>
      <c r="H18" s="54"/>
    </row>
    <row r="19" spans="2:9" s="73" customFormat="1" ht="12.95" customHeight="1" x14ac:dyDescent="0.2">
      <c r="B19" s="73" t="s">
        <v>454</v>
      </c>
      <c r="F19" s="123">
        <f>F10/F9</f>
        <v>36</v>
      </c>
      <c r="G19" s="73" t="s">
        <v>455</v>
      </c>
    </row>
    <row r="20" spans="2:9" s="73" customFormat="1" ht="12.95" customHeight="1" x14ac:dyDescent="0.2">
      <c r="B20" s="73" t="s">
        <v>527</v>
      </c>
      <c r="F20" s="123">
        <f>F19*F11</f>
        <v>28.8</v>
      </c>
      <c r="G20" s="73" t="s">
        <v>455</v>
      </c>
    </row>
    <row r="21" spans="2:9" s="73" customFormat="1" ht="12.95" customHeight="1" x14ac:dyDescent="0.2">
      <c r="B21" s="73" t="s">
        <v>543</v>
      </c>
      <c r="F21" s="168">
        <f>params!$F$74*dashboard!$E$16</f>
        <v>0</v>
      </c>
      <c r="G21" s="73" t="s">
        <v>184</v>
      </c>
    </row>
    <row r="22" spans="2:9" s="73" customFormat="1" ht="12.95" customHeight="1" x14ac:dyDescent="0.2">
      <c r="B22" s="73" t="s">
        <v>533</v>
      </c>
      <c r="F22" s="168">
        <f>F21+F39</f>
        <v>0</v>
      </c>
      <c r="G22" s="73" t="s">
        <v>184</v>
      </c>
    </row>
    <row r="23" spans="2:9" s="73" customFormat="1" ht="12.95" customHeight="1" x14ac:dyDescent="0.2">
      <c r="B23" s="73" t="s">
        <v>534</v>
      </c>
      <c r="F23" s="157">
        <f>1000*F22/F19</f>
        <v>0</v>
      </c>
      <c r="G23" s="73" t="s">
        <v>432</v>
      </c>
    </row>
    <row r="24" spans="2:9" s="73" customFormat="1" ht="12.95" customHeight="1" x14ac:dyDescent="0.2">
      <c r="B24" s="73" t="s">
        <v>535</v>
      </c>
      <c r="F24" s="123">
        <f>F23/F11</f>
        <v>0</v>
      </c>
      <c r="G24" s="73" t="s">
        <v>432</v>
      </c>
      <c r="I24" s="73" t="s">
        <v>482</v>
      </c>
    </row>
    <row r="25" spans="2:9" s="73" customFormat="1" ht="12.95" customHeight="1" x14ac:dyDescent="0.2">
      <c r="B25" s="73" t="s">
        <v>457</v>
      </c>
      <c r="F25" s="123">
        <f>HLOOKUP(F8,t_growth,2)</f>
        <v>19.166991741648051</v>
      </c>
      <c r="G25" s="73" t="s">
        <v>395</v>
      </c>
    </row>
    <row r="26" spans="2:9" s="73" customFormat="1" ht="12.95" customHeight="1" x14ac:dyDescent="0.2">
      <c r="B26" s="73" t="s">
        <v>473</v>
      </c>
      <c r="F26" s="123">
        <f>F24/F25</f>
        <v>0</v>
      </c>
      <c r="G26" s="73" t="s">
        <v>5</v>
      </c>
      <c r="I26" s="167" t="s">
        <v>489</v>
      </c>
    </row>
    <row r="27" spans="2:9" s="73" customFormat="1" ht="12.95" customHeight="1" x14ac:dyDescent="0.2">
      <c r="B27" s="73" t="s">
        <v>472</v>
      </c>
      <c r="F27" s="123">
        <f>F8*F26</f>
        <v>0</v>
      </c>
      <c r="G27" s="73" t="s">
        <v>5</v>
      </c>
    </row>
    <row r="28" spans="2:9" ht="12.95" customHeight="1" x14ac:dyDescent="0.2">
      <c r="B28" s="163" t="s">
        <v>519</v>
      </c>
      <c r="F28" s="168">
        <f>F24-F23</f>
        <v>0</v>
      </c>
      <c r="G28" s="73" t="s">
        <v>432</v>
      </c>
      <c r="H28" s="54"/>
    </row>
    <row r="29" spans="2:9" ht="12.95" customHeight="1" x14ac:dyDescent="0.2">
      <c r="B29" s="21"/>
      <c r="C29" s="21"/>
      <c r="D29" s="21"/>
      <c r="E29" s="21"/>
      <c r="F29" s="172"/>
      <c r="G29" s="81"/>
      <c r="H29" s="54"/>
    </row>
    <row r="30" spans="2:9" ht="12.95" customHeight="1" x14ac:dyDescent="0.2">
      <c r="B30" s="121" t="s">
        <v>505</v>
      </c>
      <c r="F30" s="168"/>
      <c r="H30" s="54"/>
    </row>
    <row r="31" spans="2:9" ht="12.95" customHeight="1" x14ac:dyDescent="0.2">
      <c r="B31" s="73" t="s">
        <v>603</v>
      </c>
      <c r="F31" s="168"/>
      <c r="H31" s="54"/>
    </row>
    <row r="32" spans="2:9" ht="12.95" customHeight="1" x14ac:dyDescent="0.2">
      <c r="B32" s="73"/>
      <c r="C32" s="54" t="s">
        <v>558</v>
      </c>
      <c r="F32" s="183">
        <f>(1+F12)/F9</f>
        <v>3</v>
      </c>
      <c r="H32" s="54"/>
    </row>
    <row r="33" spans="2:10" ht="12.95" customHeight="1" x14ac:dyDescent="0.2">
      <c r="B33" s="73"/>
      <c r="C33" s="54" t="s">
        <v>537</v>
      </c>
      <c r="F33" s="168">
        <f>F32*F23</f>
        <v>0</v>
      </c>
      <c r="G33" s="54" t="s">
        <v>37</v>
      </c>
      <c r="H33" s="54"/>
    </row>
    <row r="34" spans="2:10" ht="12.95" customHeight="1" x14ac:dyDescent="0.2">
      <c r="B34" s="73"/>
      <c r="C34" s="54" t="s">
        <v>538</v>
      </c>
      <c r="F34" s="168">
        <f>$F$33*$F$13*params!$F$239/1000</f>
        <v>0</v>
      </c>
      <c r="G34" s="54" t="s">
        <v>539</v>
      </c>
      <c r="H34" s="54"/>
    </row>
    <row r="35" spans="2:10" s="253" customFormat="1" ht="12.95" customHeight="1" x14ac:dyDescent="0.2">
      <c r="B35" s="73" t="s">
        <v>1098</v>
      </c>
      <c r="F35" s="168"/>
    </row>
    <row r="36" spans="2:10" s="253" customFormat="1" ht="12.95" customHeight="1" x14ac:dyDescent="0.2">
      <c r="B36" s="73"/>
      <c r="C36" s="253" t="s">
        <v>1101</v>
      </c>
      <c r="F36" s="175">
        <f>MAX(F12-params!$F$8,0)</f>
        <v>0.38</v>
      </c>
      <c r="G36" s="253" t="s">
        <v>1108</v>
      </c>
    </row>
    <row r="37" spans="2:10" s="253" customFormat="1" ht="12.95" customHeight="1" x14ac:dyDescent="0.2">
      <c r="B37" s="73"/>
      <c r="C37" s="253" t="s">
        <v>1112</v>
      </c>
      <c r="F37" s="168">
        <f>F36*params!$F$322</f>
        <v>1457.5292666666667</v>
      </c>
      <c r="G37" s="253" t="s">
        <v>1109</v>
      </c>
    </row>
    <row r="38" spans="2:10" s="253" customFormat="1" ht="12.95" customHeight="1" x14ac:dyDescent="0.2">
      <c r="B38" s="73"/>
      <c r="D38" s="253" t="s">
        <v>515</v>
      </c>
      <c r="F38" s="175">
        <f>0.001*F37/F10</f>
        <v>8.0973848148148148E-2</v>
      </c>
      <c r="G38" s="253" t="s">
        <v>1110</v>
      </c>
    </row>
    <row r="39" spans="2:10" s="253" customFormat="1" ht="12.95" customHeight="1" x14ac:dyDescent="0.2">
      <c r="B39" s="73"/>
      <c r="C39" s="253" t="s">
        <v>1113</v>
      </c>
      <c r="E39" s="80"/>
      <c r="F39" s="168">
        <f>F21*F38*(1+F38)</f>
        <v>0</v>
      </c>
      <c r="G39" s="253" t="s">
        <v>184</v>
      </c>
      <c r="I39" s="73" t="s">
        <v>1111</v>
      </c>
    </row>
    <row r="40" spans="2:10" s="73" customFormat="1" ht="12.95" customHeight="1" x14ac:dyDescent="0.2">
      <c r="C40" s="73" t="s">
        <v>541</v>
      </c>
      <c r="F40" s="168">
        <f>1000*F39/F19*c_CO2.C</f>
        <v>0</v>
      </c>
      <c r="G40" s="54" t="s">
        <v>542</v>
      </c>
    </row>
    <row r="41" spans="2:10" s="73" customFormat="1" ht="12.95" customHeight="1" x14ac:dyDescent="0.2">
      <c r="B41" s="73" t="s">
        <v>559</v>
      </c>
      <c r="F41" s="173">
        <f>F10/(1+params!$F$9)</f>
        <v>16.822429906542055</v>
      </c>
      <c r="G41" s="73" t="s">
        <v>560</v>
      </c>
    </row>
    <row r="42" spans="2:10" s="73" customFormat="1" ht="12.95" customHeight="1" x14ac:dyDescent="0.2">
      <c r="B42" s="73" t="s">
        <v>506</v>
      </c>
      <c r="F42" s="168">
        <f>1000*c_CO2.C/F19</f>
        <v>101.78031338473927</v>
      </c>
      <c r="G42" s="73" t="s">
        <v>540</v>
      </c>
    </row>
    <row r="43" spans="2:10" s="73" customFormat="1" ht="12.95" customHeight="1" x14ac:dyDescent="0.2">
      <c r="B43" s="73" t="s">
        <v>981</v>
      </c>
      <c r="F43" s="183">
        <f>F42*F21/10^6</f>
        <v>0</v>
      </c>
      <c r="G43" s="73" t="s">
        <v>982</v>
      </c>
    </row>
    <row r="44" spans="2:10" ht="12.95" customHeight="1" x14ac:dyDescent="0.2">
      <c r="B44" s="21"/>
      <c r="C44" s="21"/>
      <c r="D44" s="21"/>
      <c r="E44" s="21"/>
      <c r="G44" s="81"/>
      <c r="H44" s="54"/>
    </row>
    <row r="45" spans="2:10" ht="12.95" customHeight="1" x14ac:dyDescent="0.25">
      <c r="B45" s="105" t="s">
        <v>392</v>
      </c>
      <c r="C45" s="106"/>
      <c r="D45" s="106"/>
      <c r="E45" s="106"/>
      <c r="F45" s="106"/>
      <c r="G45" s="106"/>
      <c r="H45" s="107"/>
      <c r="I45" s="108"/>
    </row>
    <row r="46" spans="2:10" ht="12.95" customHeight="1" x14ac:dyDescent="0.25">
      <c r="B46" s="19" t="s">
        <v>300</v>
      </c>
      <c r="C46" s="75"/>
      <c r="D46" s="75"/>
      <c r="E46" s="74"/>
      <c r="F46" s="46" t="s">
        <v>0</v>
      </c>
      <c r="G46" s="20" t="s">
        <v>1</v>
      </c>
      <c r="H46" s="56" t="s">
        <v>305</v>
      </c>
      <c r="I46" s="5" t="s">
        <v>2</v>
      </c>
      <c r="J46" s="14"/>
    </row>
    <row r="47" spans="2:10" ht="12.95" customHeight="1" x14ac:dyDescent="0.2">
      <c r="F47" s="80"/>
      <c r="H47" s="54"/>
    </row>
    <row r="48" spans="2:10" ht="12.95" customHeight="1" x14ac:dyDescent="0.2">
      <c r="B48" s="121" t="s">
        <v>505</v>
      </c>
      <c r="F48" s="168"/>
      <c r="H48" s="54"/>
    </row>
    <row r="49" spans="2:9" ht="12.95" customHeight="1" x14ac:dyDescent="0.2">
      <c r="B49" s="54" t="s">
        <v>532</v>
      </c>
      <c r="F49" s="182">
        <v>0.19</v>
      </c>
      <c r="G49" s="133"/>
      <c r="H49" s="130" t="s">
        <v>529</v>
      </c>
      <c r="I49" s="54" t="s">
        <v>530</v>
      </c>
    </row>
  </sheetData>
  <mergeCells count="1">
    <mergeCell ref="F7:H7"/>
  </mergeCells>
  <hyperlinks>
    <hyperlink ref="B2" location="cover!B18" display="return to TOC" xr:uid="{00000000-0004-0000-0500-000000000000}"/>
  </hyperlink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E07E8-0AC0-4669-B832-1127644CEE8D}">
  <sheetPr published="0" codeName="Sheet13">
    <tabColor rgb="FFFED976"/>
  </sheetPr>
  <dimension ref="A1:J55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1077</v>
      </c>
      <c r="C1" s="153"/>
      <c r="D1" s="153"/>
      <c r="E1" s="153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475</v>
      </c>
      <c r="F7" s="369" t="s">
        <v>488</v>
      </c>
      <c r="G7" s="370"/>
      <c r="H7" s="371"/>
    </row>
    <row r="8" spans="1:10" ht="12.95" customHeight="1" x14ac:dyDescent="0.2">
      <c r="B8" s="54" t="s">
        <v>393</v>
      </c>
      <c r="F8" s="119">
        <v>25</v>
      </c>
      <c r="G8" s="54" t="s">
        <v>4</v>
      </c>
      <c r="H8" s="54"/>
    </row>
    <row r="9" spans="1:10" ht="12.95" customHeight="1" x14ac:dyDescent="0.2">
      <c r="B9" s="54" t="s">
        <v>449</v>
      </c>
      <c r="F9" s="120">
        <v>0.5</v>
      </c>
      <c r="H9" s="54"/>
      <c r="I9" s="54" t="s">
        <v>448</v>
      </c>
    </row>
    <row r="10" spans="1:10" ht="12.95" customHeight="1" x14ac:dyDescent="0.2">
      <c r="B10" s="54" t="s">
        <v>442</v>
      </c>
      <c r="F10" s="119">
        <v>19</v>
      </c>
      <c r="G10" s="54" t="s">
        <v>269</v>
      </c>
      <c r="H10" s="54"/>
      <c r="I10" s="54" t="s">
        <v>448</v>
      </c>
    </row>
    <row r="11" spans="1:10" ht="12.95" customHeight="1" x14ac:dyDescent="0.2">
      <c r="B11" s="253" t="s">
        <v>855</v>
      </c>
      <c r="F11" s="328">
        <f>1-dashboard!C30</f>
        <v>0.8</v>
      </c>
      <c r="G11" s="14"/>
      <c r="H11" s="54"/>
    </row>
    <row r="12" spans="1:10" ht="12.95" customHeight="1" x14ac:dyDescent="0.2">
      <c r="B12" s="54" t="s">
        <v>536</v>
      </c>
      <c r="F12" s="330">
        <f>dashboard!D30</f>
        <v>0.7</v>
      </c>
      <c r="G12" s="14" t="s">
        <v>1227</v>
      </c>
      <c r="H12" s="54"/>
    </row>
    <row r="13" spans="1:10" ht="12.95" customHeight="1" x14ac:dyDescent="0.2">
      <c r="B13" s="54" t="s">
        <v>596</v>
      </c>
      <c r="F13" s="329">
        <f>dashboard!E30</f>
        <v>50</v>
      </c>
      <c r="G13" s="54" t="s">
        <v>23</v>
      </c>
      <c r="H13" s="54"/>
    </row>
    <row r="14" spans="1:10" ht="12.95" customHeight="1" x14ac:dyDescent="0.2">
      <c r="B14" s="21"/>
      <c r="C14" s="21"/>
      <c r="D14" s="21"/>
      <c r="E14" s="21"/>
      <c r="G14" s="81"/>
      <c r="H14" s="54"/>
    </row>
    <row r="15" spans="1:10" ht="12.95" customHeight="1" x14ac:dyDescent="0.25">
      <c r="B15" s="105" t="s">
        <v>477</v>
      </c>
      <c r="C15" s="106"/>
      <c r="D15" s="106"/>
      <c r="E15" s="106"/>
      <c r="F15" s="106"/>
      <c r="G15" s="106"/>
      <c r="H15" s="107"/>
      <c r="I15" s="108"/>
    </row>
    <row r="16" spans="1:10" ht="12.95" customHeight="1" x14ac:dyDescent="0.25">
      <c r="B16" s="19" t="s">
        <v>300</v>
      </c>
      <c r="C16" s="75"/>
      <c r="D16" s="75"/>
      <c r="E16" s="74"/>
      <c r="F16" s="46" t="s">
        <v>0</v>
      </c>
      <c r="G16" s="20" t="s">
        <v>1</v>
      </c>
      <c r="H16" s="56" t="s">
        <v>305</v>
      </c>
      <c r="I16" s="5" t="s">
        <v>2</v>
      </c>
      <c r="J16" s="14"/>
    </row>
    <row r="17" spans="2:9" ht="12.95" customHeight="1" x14ac:dyDescent="0.2">
      <c r="F17" s="80"/>
      <c r="H17" s="54"/>
    </row>
    <row r="18" spans="2:9" ht="12.95" customHeight="1" x14ac:dyDescent="0.2">
      <c r="B18" s="121" t="s">
        <v>563</v>
      </c>
      <c r="F18" s="168"/>
      <c r="H18" s="54"/>
    </row>
    <row r="19" spans="2:9" s="73" customFormat="1" ht="12.95" customHeight="1" x14ac:dyDescent="0.2">
      <c r="B19" s="73" t="s">
        <v>398</v>
      </c>
      <c r="F19" s="154">
        <f>dashboard!$F$17</f>
        <v>1014941.3700529597</v>
      </c>
      <c r="G19" s="73" t="s">
        <v>5</v>
      </c>
    </row>
    <row r="20" spans="2:9" s="73" customFormat="1" ht="12.95" customHeight="1" x14ac:dyDescent="0.2">
      <c r="B20" s="73" t="s">
        <v>454</v>
      </c>
      <c r="F20" s="154">
        <f>F10/F9</f>
        <v>38</v>
      </c>
      <c r="G20" s="73" t="s">
        <v>455</v>
      </c>
    </row>
    <row r="21" spans="2:9" s="73" customFormat="1" ht="12.95" customHeight="1" x14ac:dyDescent="0.2">
      <c r="B21" s="73" t="s">
        <v>543</v>
      </c>
      <c r="F21" s="154">
        <f>params!$F$74*dashboard!$E$17</f>
        <v>46968.559773672052</v>
      </c>
      <c r="G21" s="73" t="s">
        <v>184</v>
      </c>
    </row>
    <row r="22" spans="2:9" s="73" customFormat="1" ht="12.95" customHeight="1" x14ac:dyDescent="0.2">
      <c r="B22" s="73" t="s">
        <v>533</v>
      </c>
      <c r="F22" s="168">
        <f>F21+F40</f>
        <v>53111.867331942143</v>
      </c>
      <c r="G22" s="73" t="s">
        <v>184</v>
      </c>
    </row>
    <row r="23" spans="2:9" s="73" customFormat="1" ht="12.95" customHeight="1" x14ac:dyDescent="0.2">
      <c r="B23" s="73" t="s">
        <v>534</v>
      </c>
      <c r="F23" s="168">
        <f>1000*F22/F20</f>
        <v>1397680.7192616353</v>
      </c>
      <c r="G23" s="73" t="s">
        <v>432</v>
      </c>
    </row>
    <row r="24" spans="2:9" ht="12.95" customHeight="1" x14ac:dyDescent="0.2">
      <c r="B24" s="73" t="s">
        <v>535</v>
      </c>
      <c r="F24" s="157">
        <f>F23/F11</f>
        <v>1747100.8990770441</v>
      </c>
      <c r="G24" s="73" t="s">
        <v>432</v>
      </c>
      <c r="H24" s="54"/>
    </row>
    <row r="25" spans="2:9" s="73" customFormat="1" ht="12.95" customHeight="1" x14ac:dyDescent="0.2">
      <c r="B25" s="73" t="s">
        <v>926</v>
      </c>
      <c r="F25" s="168">
        <f>HLOOKUP($F$8,t_growth,3)</f>
        <v>43.034527673896086</v>
      </c>
      <c r="G25" s="73" t="s">
        <v>395</v>
      </c>
    </row>
    <row r="26" spans="2:9" s="73" customFormat="1" ht="12.95" customHeight="1" x14ac:dyDescent="0.2">
      <c r="B26" s="73" t="s">
        <v>927</v>
      </c>
      <c r="F26" s="168">
        <f>F24/F25</f>
        <v>40597.654802118384</v>
      </c>
      <c r="G26" s="73" t="s">
        <v>5</v>
      </c>
      <c r="I26" s="73" t="s">
        <v>898</v>
      </c>
    </row>
    <row r="27" spans="2:9" s="73" customFormat="1" ht="12.95" customHeight="1" x14ac:dyDescent="0.2">
      <c r="B27" s="73" t="s">
        <v>595</v>
      </c>
      <c r="F27" s="168">
        <f>MIN(F26*F8,F26*params!$F$7)</f>
        <v>1014941.3700529597</v>
      </c>
      <c r="G27" s="73" t="s">
        <v>5</v>
      </c>
      <c r="I27" s="54"/>
    </row>
    <row r="28" spans="2:9" s="73" customFormat="1" ht="12.95" customHeight="1" x14ac:dyDescent="0.2">
      <c r="B28" s="73" t="s">
        <v>518</v>
      </c>
      <c r="F28" s="125">
        <f>1-F11</f>
        <v>0.19999999999999996</v>
      </c>
      <c r="I28" s="54"/>
    </row>
    <row r="29" spans="2:9" s="73" customFormat="1" ht="12.95" customHeight="1" x14ac:dyDescent="0.2">
      <c r="B29" s="73" t="s">
        <v>520</v>
      </c>
      <c r="F29" s="168">
        <f>F28*F24</f>
        <v>349420.17981540872</v>
      </c>
      <c r="G29" s="73" t="s">
        <v>432</v>
      </c>
      <c r="I29" s="54"/>
    </row>
    <row r="30" spans="2:9" ht="12.95" customHeight="1" x14ac:dyDescent="0.2">
      <c r="B30" s="21"/>
      <c r="C30" s="21"/>
      <c r="D30" s="21"/>
      <c r="E30" s="21"/>
      <c r="F30" s="172"/>
      <c r="G30" s="81"/>
      <c r="H30" s="54"/>
    </row>
    <row r="31" spans="2:9" ht="12.95" customHeight="1" x14ac:dyDescent="0.2">
      <c r="B31" s="121" t="s">
        <v>505</v>
      </c>
      <c r="F31" s="168"/>
      <c r="H31" s="54"/>
    </row>
    <row r="32" spans="2:9" ht="12.95" customHeight="1" x14ac:dyDescent="0.2">
      <c r="B32" s="73" t="s">
        <v>603</v>
      </c>
      <c r="F32" s="168"/>
      <c r="H32" s="54"/>
    </row>
    <row r="33" spans="2:10" ht="12.95" customHeight="1" x14ac:dyDescent="0.2">
      <c r="B33" s="73"/>
      <c r="C33" s="54" t="s">
        <v>558</v>
      </c>
      <c r="F33" s="183">
        <f>(1+F12)/F9</f>
        <v>3.4</v>
      </c>
      <c r="H33" s="54"/>
    </row>
    <row r="34" spans="2:10" ht="12.95" customHeight="1" x14ac:dyDescent="0.2">
      <c r="B34" s="73"/>
      <c r="C34" s="54" t="s">
        <v>537</v>
      </c>
      <c r="F34" s="168">
        <f>F33*F23</f>
        <v>4752114.4454895603</v>
      </c>
      <c r="G34" s="54" t="s">
        <v>37</v>
      </c>
      <c r="H34" s="54"/>
    </row>
    <row r="35" spans="2:10" ht="12.95" customHeight="1" x14ac:dyDescent="0.2">
      <c r="B35" s="73"/>
      <c r="C35" s="54" t="s">
        <v>538</v>
      </c>
      <c r="F35" s="168">
        <f>F34*$F$13*params!$F$239/1000</f>
        <v>38323.503592657748</v>
      </c>
      <c r="G35" s="54" t="s">
        <v>539</v>
      </c>
      <c r="H35" s="54"/>
    </row>
    <row r="36" spans="2:10" s="253" customFormat="1" ht="12.95" customHeight="1" x14ac:dyDescent="0.2">
      <c r="B36" s="73" t="s">
        <v>1098</v>
      </c>
      <c r="F36" s="168"/>
    </row>
    <row r="37" spans="2:10" s="253" customFormat="1" ht="12.95" customHeight="1" x14ac:dyDescent="0.2">
      <c r="B37" s="73"/>
      <c r="C37" s="253" t="s">
        <v>1101</v>
      </c>
      <c r="F37" s="175">
        <f>MAX(F12-params!$F$8,0)</f>
        <v>0.57999999999999996</v>
      </c>
      <c r="G37" s="253" t="s">
        <v>1108</v>
      </c>
    </row>
    <row r="38" spans="2:10" s="253" customFormat="1" ht="12.95" customHeight="1" x14ac:dyDescent="0.2">
      <c r="B38" s="73"/>
      <c r="C38" s="253" t="s">
        <v>1112</v>
      </c>
      <c r="F38" s="168">
        <f>F37*params!$F$322</f>
        <v>2224.6499333333331</v>
      </c>
      <c r="G38" s="253" t="s">
        <v>1109</v>
      </c>
    </row>
    <row r="39" spans="2:10" s="253" customFormat="1" ht="12.95" customHeight="1" x14ac:dyDescent="0.2">
      <c r="B39" s="73"/>
      <c r="D39" s="253" t="s">
        <v>515</v>
      </c>
      <c r="F39" s="175">
        <f>0.001*F38/F10</f>
        <v>0.11708683859649122</v>
      </c>
      <c r="G39" s="253" t="s">
        <v>1110</v>
      </c>
    </row>
    <row r="40" spans="2:10" s="253" customFormat="1" ht="12.95" customHeight="1" x14ac:dyDescent="0.2">
      <c r="B40" s="73"/>
      <c r="C40" s="253" t="s">
        <v>1113</v>
      </c>
      <c r="E40" s="80"/>
      <c r="F40" s="168">
        <f>F21*F39*(1+F39)</f>
        <v>6143.307558270094</v>
      </c>
      <c r="G40" s="253" t="s">
        <v>184</v>
      </c>
      <c r="I40" s="73" t="s">
        <v>1111</v>
      </c>
    </row>
    <row r="41" spans="2:10" s="73" customFormat="1" ht="12.95" customHeight="1" x14ac:dyDescent="0.2">
      <c r="C41" s="73" t="s">
        <v>541</v>
      </c>
      <c r="F41" s="168">
        <f>1000*F40/F20*c_CO2.C</f>
        <v>592358.93857853778</v>
      </c>
      <c r="G41" s="54" t="s">
        <v>542</v>
      </c>
    </row>
    <row r="42" spans="2:10" s="73" customFormat="1" ht="12.95" customHeight="1" x14ac:dyDescent="0.2">
      <c r="B42" s="73" t="s">
        <v>559</v>
      </c>
      <c r="F42" s="173">
        <f>F10/(1+params!$F$9)</f>
        <v>17.75700934579439</v>
      </c>
      <c r="G42" s="73" t="s">
        <v>560</v>
      </c>
    </row>
    <row r="43" spans="2:10" s="73" customFormat="1" ht="12.95" customHeight="1" x14ac:dyDescent="0.2">
      <c r="B43" s="73" t="s">
        <v>506</v>
      </c>
      <c r="F43" s="168">
        <f>1000*c_CO2.C/F20</f>
        <v>96.423454785542475</v>
      </c>
      <c r="G43" s="73" t="s">
        <v>540</v>
      </c>
    </row>
    <row r="44" spans="2:10" s="73" customFormat="1" ht="12.95" customHeight="1" x14ac:dyDescent="0.2">
      <c r="B44" s="73" t="s">
        <v>981</v>
      </c>
      <c r="F44" s="183">
        <f>F43*F21/10^6</f>
        <v>4.5288707996787156</v>
      </c>
      <c r="G44" s="73" t="s">
        <v>982</v>
      </c>
    </row>
    <row r="45" spans="2:10" s="73" customFormat="1" ht="12.95" customHeight="1" x14ac:dyDescent="0.2">
      <c r="B45" s="73" t="s">
        <v>940</v>
      </c>
      <c r="F45" s="183">
        <f>dashboard!$E$17*params!$F$72</f>
        <v>4.38</v>
      </c>
      <c r="G45" s="73" t="s">
        <v>157</v>
      </c>
    </row>
    <row r="46" spans="2:10" ht="12.95" customHeight="1" x14ac:dyDescent="0.2">
      <c r="B46" s="21"/>
      <c r="C46" s="21"/>
      <c r="D46" s="21"/>
      <c r="E46" s="21"/>
      <c r="F46" s="80"/>
      <c r="G46" s="81"/>
      <c r="H46" s="54"/>
    </row>
    <row r="47" spans="2:10" ht="12.95" customHeight="1" x14ac:dyDescent="0.25">
      <c r="B47" s="105" t="s">
        <v>392</v>
      </c>
      <c r="C47" s="106"/>
      <c r="D47" s="106"/>
      <c r="E47" s="106"/>
      <c r="F47" s="106"/>
      <c r="G47" s="106"/>
      <c r="H47" s="107"/>
      <c r="I47" s="108"/>
    </row>
    <row r="48" spans="2:10" ht="12.95" customHeight="1" x14ac:dyDescent="0.25">
      <c r="B48" s="19" t="s">
        <v>300</v>
      </c>
      <c r="C48" s="75"/>
      <c r="D48" s="75"/>
      <c r="E48" s="74"/>
      <c r="F48" s="46" t="s">
        <v>0</v>
      </c>
      <c r="G48" s="20" t="s">
        <v>1</v>
      </c>
      <c r="H48" s="56" t="s">
        <v>305</v>
      </c>
      <c r="I48" s="5" t="s">
        <v>2</v>
      </c>
      <c r="J48" s="14"/>
    </row>
    <row r="50" spans="2:9" s="253" customFormat="1" ht="12.95" customHeight="1" x14ac:dyDescent="0.2">
      <c r="B50" s="121" t="s">
        <v>442</v>
      </c>
      <c r="F50" s="80"/>
    </row>
    <row r="51" spans="2:9" s="253" customFormat="1" ht="12.95" customHeight="1" x14ac:dyDescent="0.2">
      <c r="B51" s="253" t="s">
        <v>1213</v>
      </c>
      <c r="F51" s="165">
        <v>20.2</v>
      </c>
      <c r="G51" s="253" t="s">
        <v>269</v>
      </c>
      <c r="H51" s="78" t="s">
        <v>1214</v>
      </c>
      <c r="I51" s="253" t="s">
        <v>1215</v>
      </c>
    </row>
    <row r="52" spans="2:9" s="253" customFormat="1" ht="12.95" customHeight="1" x14ac:dyDescent="0.2">
      <c r="B52" s="253" t="s">
        <v>1216</v>
      </c>
      <c r="F52" s="165">
        <v>19.100000000000001</v>
      </c>
      <c r="G52" s="253" t="s">
        <v>269</v>
      </c>
      <c r="H52" s="78" t="s">
        <v>1214</v>
      </c>
      <c r="I52" s="253" t="s">
        <v>1217</v>
      </c>
    </row>
    <row r="53" spans="2:9" s="253" customFormat="1" ht="12.95" customHeight="1" x14ac:dyDescent="0.2">
      <c r="B53" s="253" t="s">
        <v>1218</v>
      </c>
      <c r="F53" s="165">
        <v>18.87</v>
      </c>
      <c r="G53" s="253" t="s">
        <v>269</v>
      </c>
      <c r="H53" s="78" t="s">
        <v>1214</v>
      </c>
      <c r="I53" s="253" t="s">
        <v>1219</v>
      </c>
    </row>
    <row r="54" spans="2:9" s="253" customFormat="1" ht="12.95" customHeight="1" x14ac:dyDescent="0.2">
      <c r="B54" s="253" t="s">
        <v>807</v>
      </c>
      <c r="F54" s="165">
        <v>19.79</v>
      </c>
      <c r="G54" s="253" t="s">
        <v>269</v>
      </c>
      <c r="H54" s="78" t="s">
        <v>1214</v>
      </c>
      <c r="I54" s="253" t="s">
        <v>1220</v>
      </c>
    </row>
    <row r="55" spans="2:9" s="253" customFormat="1" ht="12.95" customHeight="1" x14ac:dyDescent="0.2">
      <c r="B55" s="253" t="s">
        <v>807</v>
      </c>
      <c r="F55" s="165">
        <v>19.14</v>
      </c>
      <c r="G55" s="253" t="s">
        <v>269</v>
      </c>
      <c r="H55" s="78" t="s">
        <v>1214</v>
      </c>
      <c r="I55" s="253" t="s">
        <v>1221</v>
      </c>
    </row>
  </sheetData>
  <mergeCells count="1">
    <mergeCell ref="F7:H7"/>
  </mergeCells>
  <hyperlinks>
    <hyperlink ref="B2" location="cover!B18" display="return to TOC" xr:uid="{98509EE4-A2E3-409E-BFC1-E443C9596C82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7B207-D680-4982-B636-F99474232443}">
  <sheetPr published="0" codeName="Sheet26">
    <tabColor rgb="FFFED976"/>
  </sheetPr>
  <dimension ref="A1:J65"/>
  <sheetViews>
    <sheetView workbookViewId="0"/>
  </sheetViews>
  <sheetFormatPr defaultColWidth="10.83203125" defaultRowHeight="12.95" customHeight="1" x14ac:dyDescent="0.2"/>
  <cols>
    <col min="1" max="1" width="1.83203125" style="253" customWidth="1"/>
    <col min="2" max="4" width="2.83203125" style="253" customWidth="1"/>
    <col min="5" max="5" width="32.83203125" style="253" customWidth="1"/>
    <col min="6" max="6" width="10.83203125" style="253" customWidth="1"/>
    <col min="7" max="7" width="11.83203125" style="253" customWidth="1"/>
    <col min="8" max="8" width="8.83203125" style="250" customWidth="1"/>
    <col min="9" max="9" width="75.83203125" style="253" customWidth="1"/>
    <col min="10" max="10" width="10.83203125" style="253" customWidth="1"/>
    <col min="11" max="16384" width="10.83203125" style="253"/>
  </cols>
  <sheetData>
    <row r="1" spans="1:10" ht="30" customHeight="1" x14ac:dyDescent="0.2">
      <c r="A1" s="85"/>
      <c r="B1" s="162" t="s">
        <v>586</v>
      </c>
      <c r="C1" s="276"/>
      <c r="D1" s="276"/>
      <c r="E1" s="276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253"/>
    </row>
    <row r="3" spans="1:10" ht="12.95" customHeight="1" x14ac:dyDescent="0.2">
      <c r="B3" s="21"/>
      <c r="C3" s="21"/>
      <c r="D3" s="21"/>
      <c r="E3" s="21"/>
      <c r="G3" s="81"/>
      <c r="H3" s="253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253"/>
    </row>
    <row r="7" spans="1:10" ht="12.95" customHeight="1" x14ac:dyDescent="0.2">
      <c r="B7" s="253" t="s">
        <v>475</v>
      </c>
      <c r="F7" s="369" t="s">
        <v>488</v>
      </c>
      <c r="G7" s="370"/>
      <c r="H7" s="371"/>
    </row>
    <row r="8" spans="1:10" ht="12.95" customHeight="1" x14ac:dyDescent="0.2">
      <c r="B8" s="253" t="s">
        <v>992</v>
      </c>
      <c r="F8" s="119">
        <v>25</v>
      </c>
      <c r="G8" s="14" t="s">
        <v>4</v>
      </c>
      <c r="H8" s="253"/>
      <c r="I8" s="253" t="s">
        <v>991</v>
      </c>
    </row>
    <row r="9" spans="1:10" ht="12.95" customHeight="1" x14ac:dyDescent="0.2">
      <c r="B9" s="253" t="s">
        <v>852</v>
      </c>
      <c r="F9" s="119">
        <v>15</v>
      </c>
      <c r="G9" s="14" t="s">
        <v>4</v>
      </c>
      <c r="H9" s="253"/>
      <c r="I9" s="253" t="s">
        <v>853</v>
      </c>
    </row>
    <row r="10" spans="1:10" ht="12.95" customHeight="1" x14ac:dyDescent="0.2">
      <c r="B10" s="253" t="s">
        <v>449</v>
      </c>
      <c r="F10" s="120">
        <v>0.5</v>
      </c>
      <c r="H10" s="253"/>
      <c r="I10" s="253" t="s">
        <v>448</v>
      </c>
    </row>
    <row r="11" spans="1:10" ht="12.95" customHeight="1" x14ac:dyDescent="0.2">
      <c r="B11" s="253" t="s">
        <v>442</v>
      </c>
      <c r="F11" s="119">
        <v>19</v>
      </c>
      <c r="G11" s="253" t="s">
        <v>269</v>
      </c>
      <c r="H11" s="253"/>
      <c r="I11" s="253" t="s">
        <v>448</v>
      </c>
    </row>
    <row r="12" spans="1:10" ht="12.95" customHeight="1" x14ac:dyDescent="0.2">
      <c r="B12" s="253" t="s">
        <v>854</v>
      </c>
      <c r="F12" s="120">
        <v>0.25</v>
      </c>
      <c r="H12" s="253"/>
      <c r="I12" s="253" t="s">
        <v>952</v>
      </c>
    </row>
    <row r="13" spans="1:10" ht="12.95" customHeight="1" x14ac:dyDescent="0.2">
      <c r="B13" s="253" t="s">
        <v>579</v>
      </c>
      <c r="F13" s="191">
        <v>0.77</v>
      </c>
      <c r="H13" s="253"/>
    </row>
    <row r="14" spans="1:10" ht="12.95" customHeight="1" x14ac:dyDescent="0.2">
      <c r="B14" s="253" t="s">
        <v>580</v>
      </c>
      <c r="F14" s="191">
        <v>0.10299999999999999</v>
      </c>
      <c r="G14" s="253" t="s">
        <v>581</v>
      </c>
      <c r="H14" s="253"/>
    </row>
    <row r="15" spans="1:10" ht="12.95" customHeight="1" x14ac:dyDescent="0.2">
      <c r="B15" s="253" t="s">
        <v>855</v>
      </c>
      <c r="F15" s="328">
        <f>1-dashboard!C31</f>
        <v>0.8</v>
      </c>
      <c r="G15" s="14"/>
      <c r="H15" s="253"/>
      <c r="I15" s="253" t="s">
        <v>578</v>
      </c>
    </row>
    <row r="16" spans="1:10" ht="12.95" customHeight="1" x14ac:dyDescent="0.2">
      <c r="B16" s="253" t="s">
        <v>536</v>
      </c>
      <c r="F16" s="330">
        <f>dashboard!D31</f>
        <v>0.7</v>
      </c>
      <c r="G16" s="14" t="s">
        <v>1227</v>
      </c>
      <c r="H16" s="253"/>
    </row>
    <row r="17" spans="2:10" ht="12.95" customHeight="1" x14ac:dyDescent="0.2">
      <c r="B17" s="253" t="s">
        <v>596</v>
      </c>
      <c r="F17" s="329">
        <f>dashboard!E31</f>
        <v>100</v>
      </c>
      <c r="G17" s="253" t="s">
        <v>23</v>
      </c>
      <c r="H17" s="253"/>
    </row>
    <row r="18" spans="2:10" ht="12.95" customHeight="1" x14ac:dyDescent="0.2">
      <c r="B18" s="21"/>
      <c r="C18" s="21"/>
      <c r="D18" s="21"/>
      <c r="E18" s="21"/>
      <c r="G18" s="81"/>
      <c r="H18" s="253"/>
    </row>
    <row r="19" spans="2:10" ht="12.95" customHeight="1" x14ac:dyDescent="0.25">
      <c r="B19" s="105" t="s">
        <v>477</v>
      </c>
      <c r="C19" s="106"/>
      <c r="D19" s="106"/>
      <c r="E19" s="106"/>
      <c r="F19" s="106"/>
      <c r="G19" s="106"/>
      <c r="H19" s="107"/>
      <c r="I19" s="108"/>
    </row>
    <row r="20" spans="2:10" ht="12.95" customHeight="1" x14ac:dyDescent="0.25">
      <c r="B20" s="19" t="s">
        <v>300</v>
      </c>
      <c r="C20" s="75"/>
      <c r="D20" s="75"/>
      <c r="E20" s="74"/>
      <c r="F20" s="46" t="s">
        <v>0</v>
      </c>
      <c r="G20" s="20" t="s">
        <v>1</v>
      </c>
      <c r="H20" s="56" t="s">
        <v>305</v>
      </c>
      <c r="I20" s="5" t="s">
        <v>2</v>
      </c>
      <c r="J20" s="14"/>
    </row>
    <row r="21" spans="2:10" ht="12.95" customHeight="1" x14ac:dyDescent="0.2">
      <c r="F21" s="80"/>
      <c r="H21" s="253"/>
    </row>
    <row r="22" spans="2:10" ht="12.95" customHeight="1" x14ac:dyDescent="0.2">
      <c r="B22" s="121" t="s">
        <v>563</v>
      </c>
      <c r="F22" s="168"/>
      <c r="H22" s="253"/>
    </row>
    <row r="23" spans="2:10" s="73" customFormat="1" ht="12.95" customHeight="1" x14ac:dyDescent="0.2">
      <c r="B23" s="73" t="s">
        <v>454</v>
      </c>
      <c r="F23" s="168">
        <f>F11/F10</f>
        <v>38</v>
      </c>
      <c r="G23" s="73" t="s">
        <v>455</v>
      </c>
    </row>
    <row r="24" spans="2:10" s="73" customFormat="1" ht="12.95" customHeight="1" x14ac:dyDescent="0.2">
      <c r="B24" s="73" t="s">
        <v>543</v>
      </c>
      <c r="F24" s="168">
        <f>params!$F$74*dashboard!$E$18</f>
        <v>46968.559773672052</v>
      </c>
      <c r="G24" s="73" t="s">
        <v>184</v>
      </c>
    </row>
    <row r="25" spans="2:10" s="73" customFormat="1" ht="12.95" customHeight="1" x14ac:dyDescent="0.2">
      <c r="B25" s="73" t="s">
        <v>533</v>
      </c>
      <c r="F25" s="168">
        <f>F24+F47</f>
        <v>53111.867331942143</v>
      </c>
      <c r="G25" s="73" t="s">
        <v>184</v>
      </c>
    </row>
    <row r="26" spans="2:10" s="73" customFormat="1" ht="12.95" customHeight="1" x14ac:dyDescent="0.2">
      <c r="B26" s="73" t="s">
        <v>534</v>
      </c>
      <c r="F26" s="168">
        <f>1000*F25/F23</f>
        <v>1397680.7192616353</v>
      </c>
      <c r="G26" s="73" t="s">
        <v>432</v>
      </c>
    </row>
    <row r="27" spans="2:10" ht="12.95" customHeight="1" x14ac:dyDescent="0.2">
      <c r="B27" s="163" t="s">
        <v>535</v>
      </c>
      <c r="F27" s="168">
        <f>F26/F15</f>
        <v>1747100.8990770441</v>
      </c>
      <c r="G27" s="73" t="s">
        <v>432</v>
      </c>
      <c r="H27" s="253"/>
    </row>
    <row r="28" spans="2:10" ht="12.95" customHeight="1" x14ac:dyDescent="0.2">
      <c r="B28" s="152" t="s">
        <v>856</v>
      </c>
      <c r="F28" s="282">
        <f>HLOOKUP(F9,t_growth,4)</f>
        <v>17.4296431713258</v>
      </c>
      <c r="G28" s="253" t="s">
        <v>395</v>
      </c>
      <c r="H28" s="253"/>
    </row>
    <row r="29" spans="2:10" ht="12.95" customHeight="1" x14ac:dyDescent="0.2">
      <c r="B29" s="163" t="s">
        <v>927</v>
      </c>
      <c r="F29" s="168">
        <f>(F27/F12)/F28</f>
        <v>400949.3210856478</v>
      </c>
      <c r="G29" s="253" t="s">
        <v>5</v>
      </c>
      <c r="H29" s="253"/>
      <c r="I29" s="253" t="s">
        <v>898</v>
      </c>
    </row>
    <row r="30" spans="2:10" s="73" customFormat="1" ht="12.95" customHeight="1" x14ac:dyDescent="0.2">
      <c r="B30" s="73" t="s">
        <v>595</v>
      </c>
      <c r="F30" s="168">
        <f>MIN(F29*F8,F29*params!$F$7)</f>
        <v>10023733.027141195</v>
      </c>
      <c r="G30" s="73" t="s">
        <v>5</v>
      </c>
      <c r="I30" s="253"/>
    </row>
    <row r="31" spans="2:10" s="73" customFormat="1" ht="12.95" customHeight="1" x14ac:dyDescent="0.2">
      <c r="B31" s="73" t="s">
        <v>914</v>
      </c>
      <c r="F31" s="282">
        <f>HLOOKUP(F8,t_growth,4)</f>
        <v>43.034527673896086</v>
      </c>
      <c r="G31" s="253" t="s">
        <v>395</v>
      </c>
      <c r="I31" s="253"/>
    </row>
    <row r="32" spans="2:10" ht="12.95" customHeight="1" x14ac:dyDescent="0.2">
      <c r="B32" s="253" t="s">
        <v>911</v>
      </c>
      <c r="F32" s="168">
        <f>ROUND($F$9+MATCH($F$31,tsTHIN!$I$344:$AV$344,1),0)</f>
        <v>26</v>
      </c>
      <c r="G32" s="14" t="s">
        <v>4</v>
      </c>
      <c r="H32" s="253"/>
    </row>
    <row r="33" spans="2:9" s="73" customFormat="1" ht="12.95" customHeight="1" x14ac:dyDescent="0.2">
      <c r="B33" s="73" t="s">
        <v>901</v>
      </c>
      <c r="F33" s="125">
        <f>1-F12</f>
        <v>0.75</v>
      </c>
      <c r="I33" s="253"/>
    </row>
    <row r="34" spans="2:9" s="73" customFormat="1" ht="12.95" customHeight="1" x14ac:dyDescent="0.2">
      <c r="B34" s="73" t="s">
        <v>518</v>
      </c>
      <c r="F34" s="125">
        <f>1-F15</f>
        <v>0.19999999999999996</v>
      </c>
      <c r="I34" s="253"/>
    </row>
    <row r="35" spans="2:9" s="73" customFormat="1" ht="12.95" customHeight="1" x14ac:dyDescent="0.2">
      <c r="B35" s="73" t="s">
        <v>520</v>
      </c>
      <c r="F35" s="168">
        <f>F34*F27</f>
        <v>349420.17981540872</v>
      </c>
      <c r="G35" s="73" t="s">
        <v>432</v>
      </c>
      <c r="I35" s="253"/>
    </row>
    <row r="36" spans="2:9" s="73" customFormat="1" ht="12.95" customHeight="1" x14ac:dyDescent="0.2">
      <c r="B36" s="73" t="s">
        <v>584</v>
      </c>
      <c r="F36" s="175">
        <f>F12^F13</f>
        <v>0.34388545453493591</v>
      </c>
      <c r="I36" s="253" t="s">
        <v>585</v>
      </c>
    </row>
    <row r="37" spans="2:9" ht="12.95" customHeight="1" x14ac:dyDescent="0.2">
      <c r="B37" s="21"/>
      <c r="C37" s="21"/>
      <c r="D37" s="21"/>
      <c r="E37" s="21"/>
      <c r="F37" s="172"/>
      <c r="G37" s="81"/>
      <c r="H37" s="253"/>
    </row>
    <row r="38" spans="2:9" ht="12.95" customHeight="1" x14ac:dyDescent="0.2">
      <c r="B38" s="121" t="s">
        <v>505</v>
      </c>
      <c r="F38" s="168"/>
      <c r="H38" s="253"/>
    </row>
    <row r="39" spans="2:9" ht="12.95" customHeight="1" x14ac:dyDescent="0.2">
      <c r="B39" s="73" t="s">
        <v>603</v>
      </c>
      <c r="F39" s="168"/>
      <c r="H39" s="253"/>
    </row>
    <row r="40" spans="2:9" ht="12.95" customHeight="1" x14ac:dyDescent="0.2">
      <c r="B40" s="73"/>
      <c r="C40" s="253" t="s">
        <v>558</v>
      </c>
      <c r="F40" s="183">
        <f>(1+F16)/F10</f>
        <v>3.4</v>
      </c>
      <c r="H40" s="253"/>
    </row>
    <row r="41" spans="2:9" ht="12.95" customHeight="1" x14ac:dyDescent="0.2">
      <c r="B41" s="73"/>
      <c r="C41" s="253" t="s">
        <v>537</v>
      </c>
      <c r="F41" s="168">
        <f>F40*F26</f>
        <v>4752114.4454895603</v>
      </c>
      <c r="G41" s="253" t="s">
        <v>37</v>
      </c>
      <c r="H41" s="253"/>
    </row>
    <row r="42" spans="2:9" ht="12.95" customHeight="1" x14ac:dyDescent="0.2">
      <c r="B42" s="73"/>
      <c r="C42" s="253" t="s">
        <v>538</v>
      </c>
      <c r="F42" s="168">
        <f>F41*$F$17*params!$F$239/1000</f>
        <v>76647.007185315495</v>
      </c>
      <c r="G42" s="253" t="s">
        <v>539</v>
      </c>
      <c r="H42" s="253"/>
    </row>
    <row r="43" spans="2:9" ht="12.95" customHeight="1" x14ac:dyDescent="0.2">
      <c r="B43" s="73" t="s">
        <v>1098</v>
      </c>
      <c r="F43" s="168"/>
      <c r="H43" s="253"/>
    </row>
    <row r="44" spans="2:9" ht="12.95" customHeight="1" x14ac:dyDescent="0.2">
      <c r="B44" s="73"/>
      <c r="C44" s="253" t="s">
        <v>1101</v>
      </c>
      <c r="F44" s="175">
        <f>MAX(F16-params!$F$8,0)</f>
        <v>0.57999999999999996</v>
      </c>
      <c r="G44" s="253" t="s">
        <v>1108</v>
      </c>
      <c r="H44" s="253"/>
    </row>
    <row r="45" spans="2:9" ht="12.95" customHeight="1" x14ac:dyDescent="0.2">
      <c r="B45" s="73"/>
      <c r="C45" s="253" t="s">
        <v>1112</v>
      </c>
      <c r="F45" s="168">
        <f>F44*params!$F$322</f>
        <v>2224.6499333333331</v>
      </c>
      <c r="G45" s="253" t="s">
        <v>1109</v>
      </c>
      <c r="H45" s="253"/>
    </row>
    <row r="46" spans="2:9" ht="12.95" customHeight="1" x14ac:dyDescent="0.2">
      <c r="B46" s="73"/>
      <c r="D46" s="253" t="s">
        <v>515</v>
      </c>
      <c r="F46" s="175">
        <f>0.001*F45/F11</f>
        <v>0.11708683859649122</v>
      </c>
      <c r="G46" s="253" t="s">
        <v>1110</v>
      </c>
      <c r="H46" s="253"/>
    </row>
    <row r="47" spans="2:9" ht="12.95" customHeight="1" x14ac:dyDescent="0.2">
      <c r="B47" s="73"/>
      <c r="C47" s="253" t="s">
        <v>1113</v>
      </c>
      <c r="E47" s="80"/>
      <c r="F47" s="168">
        <f>F24*F46*(1+F46)</f>
        <v>6143.307558270094</v>
      </c>
      <c r="G47" s="253" t="s">
        <v>184</v>
      </c>
      <c r="H47" s="253"/>
      <c r="I47" s="73" t="s">
        <v>1111</v>
      </c>
    </row>
    <row r="48" spans="2:9" s="73" customFormat="1" ht="12.95" customHeight="1" x14ac:dyDescent="0.2">
      <c r="C48" s="73" t="s">
        <v>541</v>
      </c>
      <c r="F48" s="168">
        <f>1000*F47/F23*c_CO2.C</f>
        <v>592358.93857853778</v>
      </c>
      <c r="G48" s="253" t="s">
        <v>542</v>
      </c>
    </row>
    <row r="49" spans="2:10" s="73" customFormat="1" ht="12.95" customHeight="1" x14ac:dyDescent="0.2">
      <c r="B49" s="73" t="s">
        <v>559</v>
      </c>
      <c r="F49" s="173">
        <f>F11/(1+params!$F$9)</f>
        <v>17.75700934579439</v>
      </c>
      <c r="G49" s="73" t="s">
        <v>560</v>
      </c>
    </row>
    <row r="50" spans="2:10" s="73" customFormat="1" ht="12.95" customHeight="1" x14ac:dyDescent="0.2">
      <c r="B50" s="73" t="s">
        <v>506</v>
      </c>
      <c r="F50" s="168">
        <f>1000*c_CO2.C/F23</f>
        <v>96.423454785542475</v>
      </c>
      <c r="G50" s="73" t="s">
        <v>540</v>
      </c>
    </row>
    <row r="51" spans="2:10" s="73" customFormat="1" ht="12.95" customHeight="1" x14ac:dyDescent="0.2">
      <c r="B51" s="73" t="s">
        <v>981</v>
      </c>
      <c r="F51" s="183">
        <f>F50*F24/10^6</f>
        <v>4.5288707996787156</v>
      </c>
      <c r="G51" s="73" t="s">
        <v>982</v>
      </c>
    </row>
    <row r="52" spans="2:10" s="73" customFormat="1" ht="12.95" customHeight="1" x14ac:dyDescent="0.2">
      <c r="B52" s="73" t="s">
        <v>940</v>
      </c>
      <c r="F52" s="183">
        <f>dashboard!$E$18*params!$F$72</f>
        <v>4.38</v>
      </c>
      <c r="G52" s="73" t="s">
        <v>215</v>
      </c>
    </row>
    <row r="53" spans="2:10" ht="12.95" customHeight="1" x14ac:dyDescent="0.2">
      <c r="B53" s="21"/>
      <c r="C53" s="21"/>
      <c r="D53" s="21"/>
      <c r="E53" s="21"/>
      <c r="G53" s="81"/>
      <c r="H53" s="253"/>
    </row>
    <row r="54" spans="2:10" ht="12.95" customHeight="1" x14ac:dyDescent="0.25">
      <c r="B54" s="105" t="s">
        <v>392</v>
      </c>
      <c r="C54" s="106"/>
      <c r="D54" s="106"/>
      <c r="E54" s="106"/>
      <c r="F54" s="106"/>
      <c r="G54" s="106"/>
      <c r="H54" s="107"/>
      <c r="I54" s="108"/>
    </row>
    <row r="55" spans="2:10" ht="12.95" customHeight="1" x14ac:dyDescent="0.25">
      <c r="B55" s="19" t="s">
        <v>300</v>
      </c>
      <c r="C55" s="75"/>
      <c r="D55" s="75"/>
      <c r="E55" s="74"/>
      <c r="F55" s="46" t="s">
        <v>0</v>
      </c>
      <c r="G55" s="20" t="s">
        <v>1</v>
      </c>
      <c r="H55" s="56" t="s">
        <v>305</v>
      </c>
      <c r="I55" s="5" t="s">
        <v>2</v>
      </c>
      <c r="J55" s="14"/>
    </row>
    <row r="56" spans="2:10" ht="12.95" customHeight="1" x14ac:dyDescent="0.2">
      <c r="F56" s="80"/>
      <c r="H56" s="253"/>
    </row>
    <row r="57" spans="2:10" ht="12.95" customHeight="1" x14ac:dyDescent="0.2">
      <c r="B57" s="253" t="s">
        <v>579</v>
      </c>
      <c r="F57" s="190">
        <v>0.77</v>
      </c>
      <c r="H57" s="78" t="s">
        <v>582</v>
      </c>
      <c r="I57" s="253" t="s">
        <v>583</v>
      </c>
    </row>
    <row r="58" spans="2:10" ht="12.95" customHeight="1" x14ac:dyDescent="0.2">
      <c r="B58" s="253" t="s">
        <v>580</v>
      </c>
      <c r="F58" s="190">
        <v>0.10299999999999999</v>
      </c>
      <c r="G58" s="253" t="s">
        <v>581</v>
      </c>
      <c r="H58" s="78" t="s">
        <v>582</v>
      </c>
      <c r="I58" s="253" t="s">
        <v>583</v>
      </c>
    </row>
    <row r="60" spans="2:10" ht="12.95" customHeight="1" x14ac:dyDescent="0.2">
      <c r="B60" s="121" t="s">
        <v>442</v>
      </c>
      <c r="F60" s="80"/>
      <c r="H60" s="253"/>
    </row>
    <row r="61" spans="2:10" ht="12.95" customHeight="1" x14ac:dyDescent="0.2">
      <c r="B61" s="253" t="s">
        <v>1213</v>
      </c>
      <c r="F61" s="165">
        <v>20.2</v>
      </c>
      <c r="G61" s="253" t="s">
        <v>269</v>
      </c>
      <c r="H61" s="78" t="s">
        <v>1214</v>
      </c>
      <c r="I61" s="253" t="s">
        <v>1215</v>
      </c>
    </row>
    <row r="62" spans="2:10" ht="12.95" customHeight="1" x14ac:dyDescent="0.2">
      <c r="B62" s="253" t="s">
        <v>1216</v>
      </c>
      <c r="F62" s="165">
        <v>19.100000000000001</v>
      </c>
      <c r="G62" s="253" t="s">
        <v>269</v>
      </c>
      <c r="H62" s="78" t="s">
        <v>1214</v>
      </c>
      <c r="I62" s="253" t="s">
        <v>1217</v>
      </c>
    </row>
    <row r="63" spans="2:10" ht="12.95" customHeight="1" x14ac:dyDescent="0.2">
      <c r="B63" s="253" t="s">
        <v>1218</v>
      </c>
      <c r="F63" s="165">
        <v>18.87</v>
      </c>
      <c r="G63" s="253" t="s">
        <v>269</v>
      </c>
      <c r="H63" s="78" t="s">
        <v>1214</v>
      </c>
      <c r="I63" s="253" t="s">
        <v>1219</v>
      </c>
    </row>
    <row r="64" spans="2:10" ht="12.95" customHeight="1" x14ac:dyDescent="0.2">
      <c r="B64" s="253" t="s">
        <v>807</v>
      </c>
      <c r="F64" s="165">
        <v>19.79</v>
      </c>
      <c r="G64" s="253" t="s">
        <v>269</v>
      </c>
      <c r="H64" s="78" t="s">
        <v>1214</v>
      </c>
      <c r="I64" s="253" t="s">
        <v>1220</v>
      </c>
    </row>
    <row r="65" spans="2:9" ht="12.95" customHeight="1" x14ac:dyDescent="0.2">
      <c r="B65" s="253" t="s">
        <v>807</v>
      </c>
      <c r="F65" s="165">
        <v>19.14</v>
      </c>
      <c r="G65" s="253" t="s">
        <v>269</v>
      </c>
      <c r="H65" s="78" t="s">
        <v>1214</v>
      </c>
      <c r="I65" s="253" t="s">
        <v>1221</v>
      </c>
    </row>
  </sheetData>
  <mergeCells count="1">
    <mergeCell ref="F7:H7"/>
  </mergeCells>
  <hyperlinks>
    <hyperlink ref="B2" location="cover!B18" display="return to TOC" xr:uid="{B01BBFCC-791D-43A3-91DE-69045301C8A9}"/>
  </hyperlink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F2CFA-D003-4277-A4D5-2F78D604AE09}">
  <sheetPr published="0" codeName="Sheet17">
    <tabColor rgb="FFFED976"/>
  </sheetPr>
  <dimension ref="A1:J48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998</v>
      </c>
      <c r="C1" s="196"/>
      <c r="D1" s="196"/>
      <c r="E1" s="196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s="253" customFormat="1" ht="12.95" customHeight="1" x14ac:dyDescent="0.2">
      <c r="B7" s="253" t="s">
        <v>990</v>
      </c>
      <c r="F7" s="119">
        <v>25</v>
      </c>
      <c r="G7" s="14" t="s">
        <v>4</v>
      </c>
      <c r="I7" s="253" t="s">
        <v>993</v>
      </c>
    </row>
    <row r="8" spans="1:10" ht="12.95" customHeight="1" x14ac:dyDescent="0.2">
      <c r="B8" s="14" t="s">
        <v>449</v>
      </c>
      <c r="F8" s="120">
        <v>0.5</v>
      </c>
      <c r="H8" s="54"/>
      <c r="I8" s="54" t="s">
        <v>448</v>
      </c>
    </row>
    <row r="9" spans="1:10" ht="12.95" customHeight="1" x14ac:dyDescent="0.2">
      <c r="B9" s="54" t="s">
        <v>442</v>
      </c>
      <c r="F9" s="119">
        <v>16</v>
      </c>
      <c r="G9" s="54" t="s">
        <v>269</v>
      </c>
      <c r="H9" s="54"/>
      <c r="I9" s="54" t="s">
        <v>448</v>
      </c>
    </row>
    <row r="10" spans="1:10" s="253" customFormat="1" ht="12.95" customHeight="1" x14ac:dyDescent="0.2">
      <c r="B10" s="253" t="s">
        <v>996</v>
      </c>
      <c r="F10" s="120">
        <v>0.2</v>
      </c>
      <c r="G10" s="14"/>
    </row>
    <row r="11" spans="1:10" s="253" customFormat="1" ht="12.95" customHeight="1" x14ac:dyDescent="0.2">
      <c r="B11" s="253" t="s">
        <v>997</v>
      </c>
      <c r="F11" s="328">
        <f>1-dashboard!C32</f>
        <v>0.5</v>
      </c>
      <c r="G11" s="14"/>
    </row>
    <row r="12" spans="1:10" ht="12.95" customHeight="1" x14ac:dyDescent="0.2">
      <c r="B12" s="54" t="s">
        <v>536</v>
      </c>
      <c r="F12" s="330">
        <f>dashboard!D32</f>
        <v>0.5</v>
      </c>
      <c r="G12" s="14" t="s">
        <v>1227</v>
      </c>
      <c r="H12" s="54"/>
    </row>
    <row r="13" spans="1:10" ht="12.95" customHeight="1" x14ac:dyDescent="0.2">
      <c r="B13" s="54" t="s">
        <v>596</v>
      </c>
      <c r="F13" s="329">
        <f>dashboard!E32</f>
        <v>100</v>
      </c>
      <c r="G13" s="54" t="s">
        <v>23</v>
      </c>
      <c r="H13" s="54"/>
    </row>
    <row r="14" spans="1:10" ht="12.95" customHeight="1" x14ac:dyDescent="0.2">
      <c r="B14" s="21"/>
      <c r="C14" s="21"/>
      <c r="D14" s="21"/>
      <c r="E14" s="21"/>
      <c r="G14" s="81"/>
      <c r="H14" s="54"/>
    </row>
    <row r="15" spans="1:10" ht="12.95" customHeight="1" x14ac:dyDescent="0.25">
      <c r="B15" s="105" t="s">
        <v>477</v>
      </c>
      <c r="C15" s="106"/>
      <c r="D15" s="106"/>
      <c r="E15" s="106"/>
      <c r="F15" s="106"/>
      <c r="G15" s="106"/>
      <c r="H15" s="107"/>
      <c r="I15" s="108"/>
    </row>
    <row r="16" spans="1:10" ht="12.95" customHeight="1" x14ac:dyDescent="0.25">
      <c r="B16" s="19" t="s">
        <v>300</v>
      </c>
      <c r="C16" s="75"/>
      <c r="D16" s="75"/>
      <c r="E16" s="74"/>
      <c r="F16" s="46" t="s">
        <v>0</v>
      </c>
      <c r="G16" s="20" t="s">
        <v>1</v>
      </c>
      <c r="H16" s="56" t="s">
        <v>305</v>
      </c>
      <c r="I16" s="5" t="s">
        <v>2</v>
      </c>
      <c r="J16" s="14"/>
    </row>
    <row r="17" spans="2:9" ht="12.95" customHeight="1" x14ac:dyDescent="0.2">
      <c r="F17" s="80"/>
      <c r="H17" s="54"/>
    </row>
    <row r="18" spans="2:9" ht="12.95" customHeight="1" x14ac:dyDescent="0.2">
      <c r="B18" s="121" t="s">
        <v>563</v>
      </c>
      <c r="F18" s="168"/>
      <c r="H18" s="54"/>
    </row>
    <row r="19" spans="2:9" s="73" customFormat="1" ht="12.95" customHeight="1" x14ac:dyDescent="0.2">
      <c r="B19" s="73" t="s">
        <v>995</v>
      </c>
      <c r="F19" s="168">
        <f>HLOOKUP(F7,t_growth,5)</f>
        <v>43.034527673896086</v>
      </c>
      <c r="G19" s="73" t="s">
        <v>395</v>
      </c>
    </row>
    <row r="20" spans="2:9" s="73" customFormat="1" ht="12.95" customHeight="1" x14ac:dyDescent="0.2">
      <c r="B20" s="73" t="s">
        <v>999</v>
      </c>
      <c r="F20" s="183">
        <f>F19*F10*F11</f>
        <v>4.3034527673896088</v>
      </c>
      <c r="G20" s="73" t="s">
        <v>395</v>
      </c>
    </row>
    <row r="21" spans="2:9" s="73" customFormat="1" ht="12.95" customHeight="1" x14ac:dyDescent="0.2">
      <c r="B21" s="73" t="s">
        <v>1001</v>
      </c>
      <c r="F21" s="183">
        <f>F19*F10*(1-F11)</f>
        <v>4.3034527673896088</v>
      </c>
      <c r="G21" s="73" t="s">
        <v>395</v>
      </c>
    </row>
    <row r="22" spans="2:9" s="73" customFormat="1" ht="12.95" customHeight="1" x14ac:dyDescent="0.2">
      <c r="B22" s="73" t="s">
        <v>1002</v>
      </c>
      <c r="F22" s="183">
        <f>F19*F10</f>
        <v>8.6069055347792176</v>
      </c>
      <c r="G22" s="73" t="s">
        <v>395</v>
      </c>
    </row>
    <row r="23" spans="2:9" s="73" customFormat="1" ht="12.95" customHeight="1" x14ac:dyDescent="0.2">
      <c r="B23" s="73" t="s">
        <v>454</v>
      </c>
      <c r="F23" s="168">
        <f>F9/F8</f>
        <v>32</v>
      </c>
      <c r="G23" s="73" t="s">
        <v>455</v>
      </c>
    </row>
    <row r="24" spans="2:9" s="73" customFormat="1" ht="12.95" customHeight="1" x14ac:dyDescent="0.2">
      <c r="B24" s="73" t="s">
        <v>543</v>
      </c>
      <c r="F24" s="168">
        <f>params!$F$74*dashboard!$E$19</f>
        <v>0</v>
      </c>
      <c r="G24" s="73" t="s">
        <v>184</v>
      </c>
    </row>
    <row r="25" spans="2:9" s="73" customFormat="1" ht="12.95" customHeight="1" x14ac:dyDescent="0.2">
      <c r="B25" s="73" t="s">
        <v>533</v>
      </c>
      <c r="F25" s="168">
        <f>F24+F41</f>
        <v>0</v>
      </c>
      <c r="G25" s="73" t="s">
        <v>184</v>
      </c>
    </row>
    <row r="26" spans="2:9" s="73" customFormat="1" ht="12.95" customHeight="1" x14ac:dyDescent="0.2">
      <c r="B26" s="73" t="s">
        <v>534</v>
      </c>
      <c r="F26" s="168">
        <f>1000*F25/F23</f>
        <v>0</v>
      </c>
      <c r="G26" s="73" t="s">
        <v>432</v>
      </c>
    </row>
    <row r="27" spans="2:9" s="73" customFormat="1" ht="12.95" customHeight="1" x14ac:dyDescent="0.2">
      <c r="B27" s="73" t="s">
        <v>927</v>
      </c>
      <c r="F27" s="168">
        <f>F26/F20</f>
        <v>0</v>
      </c>
      <c r="G27" s="73" t="s">
        <v>5</v>
      </c>
      <c r="I27" s="54"/>
    </row>
    <row r="28" spans="2:9" s="73" customFormat="1" ht="12.95" customHeight="1" x14ac:dyDescent="0.2">
      <c r="B28" s="73" t="s">
        <v>1000</v>
      </c>
      <c r="F28" s="168">
        <f>F27*F7</f>
        <v>0</v>
      </c>
      <c r="G28" s="73" t="s">
        <v>5</v>
      </c>
      <c r="I28" s="253"/>
    </row>
    <row r="29" spans="2:9" s="73" customFormat="1" ht="12.95" customHeight="1" x14ac:dyDescent="0.2">
      <c r="B29" s="73" t="s">
        <v>1014</v>
      </c>
      <c r="F29" s="168">
        <f>F21*F27</f>
        <v>0</v>
      </c>
      <c r="G29" s="73" t="s">
        <v>432</v>
      </c>
    </row>
    <row r="30" spans="2:9" s="73" customFormat="1" ht="12.95" customHeight="1" x14ac:dyDescent="0.2">
      <c r="B30" s="73" t="s">
        <v>1015</v>
      </c>
      <c r="F30" s="168">
        <f>F22*F27</f>
        <v>0</v>
      </c>
      <c r="G30" s="73" t="s">
        <v>432</v>
      </c>
    </row>
    <row r="31" spans="2:9" ht="12.95" customHeight="1" x14ac:dyDescent="0.2">
      <c r="B31" s="21"/>
      <c r="C31" s="21"/>
      <c r="D31" s="21"/>
      <c r="E31" s="21"/>
      <c r="G31" s="81"/>
      <c r="H31" s="54"/>
    </row>
    <row r="32" spans="2:9" ht="12.95" customHeight="1" x14ac:dyDescent="0.2">
      <c r="B32" s="121" t="s">
        <v>505</v>
      </c>
      <c r="F32" s="168"/>
      <c r="H32" s="54"/>
    </row>
    <row r="33" spans="2:10" ht="12.95" customHeight="1" x14ac:dyDescent="0.2">
      <c r="B33" s="73" t="s">
        <v>603</v>
      </c>
      <c r="F33" s="168"/>
      <c r="H33" s="54"/>
    </row>
    <row r="34" spans="2:10" ht="12.95" customHeight="1" x14ac:dyDescent="0.2">
      <c r="B34" s="73"/>
      <c r="C34" s="54" t="s">
        <v>558</v>
      </c>
      <c r="F34" s="183">
        <f>(1+F12)/F8</f>
        <v>3</v>
      </c>
      <c r="H34" s="54"/>
    </row>
    <row r="35" spans="2:10" ht="12.95" customHeight="1" x14ac:dyDescent="0.2">
      <c r="B35" s="73"/>
      <c r="C35" s="54" t="s">
        <v>537</v>
      </c>
      <c r="F35" s="168">
        <f>F34*F26</f>
        <v>0</v>
      </c>
      <c r="G35" s="54" t="s">
        <v>37</v>
      </c>
      <c r="H35" s="54"/>
    </row>
    <row r="36" spans="2:10" ht="12.95" customHeight="1" x14ac:dyDescent="0.2">
      <c r="B36" s="73"/>
      <c r="C36" s="54" t="s">
        <v>538</v>
      </c>
      <c r="F36" s="168">
        <f>F35*$F$13*params!$F$239/1000</f>
        <v>0</v>
      </c>
      <c r="G36" s="54" t="s">
        <v>539</v>
      </c>
      <c r="H36" s="54"/>
    </row>
    <row r="37" spans="2:10" s="253" customFormat="1" ht="12.95" customHeight="1" x14ac:dyDescent="0.2">
      <c r="B37" s="73" t="s">
        <v>1098</v>
      </c>
      <c r="F37" s="168"/>
    </row>
    <row r="38" spans="2:10" s="253" customFormat="1" ht="12.95" customHeight="1" x14ac:dyDescent="0.2">
      <c r="B38" s="73"/>
      <c r="C38" s="253" t="s">
        <v>1101</v>
      </c>
      <c r="F38" s="175">
        <f>MAX(F12-params!$F$8,0)</f>
        <v>0.38</v>
      </c>
      <c r="G38" s="253" t="s">
        <v>1108</v>
      </c>
    </row>
    <row r="39" spans="2:10" s="253" customFormat="1" ht="12.95" customHeight="1" x14ac:dyDescent="0.2">
      <c r="B39" s="73"/>
      <c r="C39" s="253" t="s">
        <v>1112</v>
      </c>
      <c r="F39" s="168">
        <f>F38*params!$F$322</f>
        <v>1457.5292666666667</v>
      </c>
      <c r="G39" s="253" t="s">
        <v>1109</v>
      </c>
    </row>
    <row r="40" spans="2:10" s="253" customFormat="1" ht="12.95" customHeight="1" x14ac:dyDescent="0.2">
      <c r="B40" s="73"/>
      <c r="D40" s="253" t="s">
        <v>515</v>
      </c>
      <c r="F40" s="175">
        <f>0.001*F39/F9</f>
        <v>9.1095579166666663E-2</v>
      </c>
      <c r="G40" s="253" t="s">
        <v>1110</v>
      </c>
    </row>
    <row r="41" spans="2:10" s="253" customFormat="1" ht="12.95" customHeight="1" x14ac:dyDescent="0.2">
      <c r="B41" s="73"/>
      <c r="C41" s="253" t="s">
        <v>1113</v>
      </c>
      <c r="E41" s="80"/>
      <c r="F41" s="168">
        <f>F24*F40*(1+F40)</f>
        <v>0</v>
      </c>
      <c r="G41" s="253" t="s">
        <v>184</v>
      </c>
      <c r="I41" s="73" t="s">
        <v>1111</v>
      </c>
    </row>
    <row r="42" spans="2:10" s="73" customFormat="1" ht="12.95" customHeight="1" x14ac:dyDescent="0.2">
      <c r="C42" s="73" t="s">
        <v>541</v>
      </c>
      <c r="F42" s="168">
        <f>1000*F41/F23*c_CO2.C</f>
        <v>0</v>
      </c>
      <c r="G42" s="54" t="s">
        <v>542</v>
      </c>
    </row>
    <row r="43" spans="2:10" s="73" customFormat="1" ht="12.95" customHeight="1" x14ac:dyDescent="0.2">
      <c r="B43" s="73" t="s">
        <v>559</v>
      </c>
      <c r="F43" s="173">
        <f>F9/(1+params!$F$9)</f>
        <v>14.953271028037383</v>
      </c>
      <c r="G43" s="73" t="s">
        <v>560</v>
      </c>
    </row>
    <row r="44" spans="2:10" s="73" customFormat="1" ht="12.95" customHeight="1" x14ac:dyDescent="0.2">
      <c r="B44" s="73" t="s">
        <v>506</v>
      </c>
      <c r="F44" s="168">
        <f>1000*c_CO2.C/F23</f>
        <v>114.50285255783169</v>
      </c>
      <c r="G44" s="73" t="s">
        <v>540</v>
      </c>
    </row>
    <row r="45" spans="2:10" s="73" customFormat="1" ht="12.95" customHeight="1" x14ac:dyDescent="0.2">
      <c r="B45" s="73" t="s">
        <v>981</v>
      </c>
      <c r="F45" s="183">
        <f>F44*F24/10^6</f>
        <v>0</v>
      </c>
      <c r="G45" s="73" t="s">
        <v>982</v>
      </c>
    </row>
    <row r="46" spans="2:10" ht="12.95" customHeight="1" x14ac:dyDescent="0.2">
      <c r="B46" s="21"/>
      <c r="C46" s="21"/>
      <c r="D46" s="21"/>
      <c r="E46" s="21"/>
      <c r="G46" s="81"/>
      <c r="H46" s="54"/>
    </row>
    <row r="47" spans="2:10" ht="12.95" customHeight="1" x14ac:dyDescent="0.25">
      <c r="B47" s="105" t="s">
        <v>392</v>
      </c>
      <c r="C47" s="106"/>
      <c r="D47" s="106"/>
      <c r="E47" s="106"/>
      <c r="F47" s="106"/>
      <c r="G47" s="106"/>
      <c r="H47" s="107"/>
      <c r="I47" s="108"/>
    </row>
    <row r="48" spans="2:10" ht="12.95" customHeight="1" x14ac:dyDescent="0.25">
      <c r="B48" s="19" t="s">
        <v>300</v>
      </c>
      <c r="C48" s="75"/>
      <c r="D48" s="75"/>
      <c r="E48" s="74"/>
      <c r="F48" s="46" t="s">
        <v>0</v>
      </c>
      <c r="G48" s="20" t="s">
        <v>1</v>
      </c>
      <c r="H48" s="56" t="s">
        <v>305</v>
      </c>
      <c r="I48" s="5" t="s">
        <v>2</v>
      </c>
      <c r="J48" s="14"/>
    </row>
  </sheetData>
  <hyperlinks>
    <hyperlink ref="B2" location="cover!B18" display="return to TOC" xr:uid="{D7D03B4F-4507-4F5A-8584-0C96D9F942C5}"/>
  </hyperlink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52FB1-379E-4CF5-9362-1CDE8DEB879D}">
  <sheetPr published="0" codeName="Sheet14">
    <tabColor rgb="FFFED976"/>
  </sheetPr>
  <dimension ref="A1:J64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1005</v>
      </c>
      <c r="C1" s="153"/>
      <c r="D1" s="153"/>
      <c r="E1" s="153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524</v>
      </c>
      <c r="F7" s="369" t="s">
        <v>1038</v>
      </c>
      <c r="G7" s="370"/>
      <c r="H7" s="371"/>
    </row>
    <row r="8" spans="1:10" ht="12.95" customHeight="1" x14ac:dyDescent="0.2">
      <c r="B8" s="54" t="s">
        <v>449</v>
      </c>
      <c r="F8" s="120">
        <f>F51</f>
        <v>0.44400000000000001</v>
      </c>
      <c r="H8" s="54"/>
      <c r="I8" s="54" t="s">
        <v>448</v>
      </c>
    </row>
    <row r="9" spans="1:10" ht="12.95" customHeight="1" x14ac:dyDescent="0.2">
      <c r="B9" s="54" t="s">
        <v>442</v>
      </c>
      <c r="F9" s="119">
        <f>F54</f>
        <v>18.3</v>
      </c>
      <c r="G9" s="54" t="s">
        <v>269</v>
      </c>
      <c r="H9" s="54"/>
      <c r="I9" s="54" t="s">
        <v>448</v>
      </c>
    </row>
    <row r="10" spans="1:10" ht="12.95" customHeight="1" x14ac:dyDescent="0.2">
      <c r="B10" s="54" t="s">
        <v>1028</v>
      </c>
      <c r="F10" s="310">
        <f>F64*F51</f>
        <v>8.9066399999999994</v>
      </c>
      <c r="G10" s="54" t="s">
        <v>395</v>
      </c>
      <c r="H10" s="54"/>
      <c r="I10" s="54" t="s">
        <v>1037</v>
      </c>
    </row>
    <row r="11" spans="1:10" ht="12.95" customHeight="1" x14ac:dyDescent="0.2">
      <c r="B11" s="54" t="s">
        <v>526</v>
      </c>
    </row>
    <row r="12" spans="1:10" ht="12.95" customHeight="1" x14ac:dyDescent="0.2">
      <c r="C12" s="54" t="s">
        <v>599</v>
      </c>
      <c r="F12" s="120">
        <f>F63</f>
        <v>0.5</v>
      </c>
      <c r="H12" s="54"/>
    </row>
    <row r="13" spans="1:10" ht="12.95" customHeight="1" x14ac:dyDescent="0.2">
      <c r="C13" s="54" t="s">
        <v>1013</v>
      </c>
      <c r="F13" s="331">
        <f>(1-F12)*dashboard!C33</f>
        <v>0.16500000000000001</v>
      </c>
      <c r="G13" s="14"/>
      <c r="H13" s="54"/>
    </row>
    <row r="14" spans="1:10" ht="12.95" customHeight="1" x14ac:dyDescent="0.2">
      <c r="C14" s="54" t="s">
        <v>1012</v>
      </c>
      <c r="F14" s="125">
        <f>1-SUM(F12:F13)</f>
        <v>0.33499999999999996</v>
      </c>
      <c r="H14" s="54"/>
    </row>
    <row r="15" spans="1:10" ht="12.95" customHeight="1" x14ac:dyDescent="0.2">
      <c r="B15" s="54" t="s">
        <v>536</v>
      </c>
      <c r="F15" s="330">
        <f>dashboard!D33</f>
        <v>0.2</v>
      </c>
      <c r="G15" s="14" t="s">
        <v>1227</v>
      </c>
      <c r="H15" s="54"/>
      <c r="I15" s="54" t="s">
        <v>1011</v>
      </c>
    </row>
    <row r="16" spans="1:10" ht="12.95" customHeight="1" x14ac:dyDescent="0.2">
      <c r="B16" s="54" t="s">
        <v>596</v>
      </c>
      <c r="F16" s="329">
        <f>dashboard!E33</f>
        <v>70</v>
      </c>
      <c r="G16" s="14" t="s">
        <v>23</v>
      </c>
      <c r="H16" s="54"/>
    </row>
    <row r="17" spans="2:10" ht="12.95" customHeight="1" x14ac:dyDescent="0.2">
      <c r="B17" s="21"/>
      <c r="C17" s="21"/>
      <c r="D17" s="21"/>
      <c r="E17" s="21"/>
      <c r="G17" s="81"/>
      <c r="H17" s="54"/>
    </row>
    <row r="18" spans="2:10" ht="12.95" customHeight="1" x14ac:dyDescent="0.25">
      <c r="B18" s="105" t="s">
        <v>477</v>
      </c>
      <c r="C18" s="106"/>
      <c r="D18" s="106"/>
      <c r="E18" s="106"/>
      <c r="F18" s="106"/>
      <c r="G18" s="106"/>
      <c r="H18" s="107"/>
      <c r="I18" s="108"/>
    </row>
    <row r="19" spans="2:10" ht="12.95" customHeight="1" x14ac:dyDescent="0.25">
      <c r="B19" s="19" t="s">
        <v>300</v>
      </c>
      <c r="C19" s="75"/>
      <c r="D19" s="75"/>
      <c r="E19" s="74"/>
      <c r="F19" s="46" t="s">
        <v>0</v>
      </c>
      <c r="G19" s="20" t="s">
        <v>1</v>
      </c>
      <c r="H19" s="56" t="s">
        <v>305</v>
      </c>
      <c r="I19" s="5" t="s">
        <v>2</v>
      </c>
      <c r="J19" s="14"/>
    </row>
    <row r="20" spans="2:10" ht="12.95" customHeight="1" x14ac:dyDescent="0.2">
      <c r="F20" s="80"/>
      <c r="H20" s="54"/>
    </row>
    <row r="21" spans="2:10" ht="12.95" customHeight="1" x14ac:dyDescent="0.2">
      <c r="B21" s="121" t="s">
        <v>563</v>
      </c>
      <c r="F21" s="168"/>
      <c r="H21" s="54"/>
    </row>
    <row r="22" spans="2:10" s="73" customFormat="1" ht="12.95" customHeight="1" x14ac:dyDescent="0.2">
      <c r="B22" s="73" t="s">
        <v>454</v>
      </c>
      <c r="F22" s="168">
        <f>F9/F8</f>
        <v>41.216216216216218</v>
      </c>
      <c r="G22" s="73" t="s">
        <v>455</v>
      </c>
    </row>
    <row r="23" spans="2:10" s="73" customFormat="1" ht="12.95" customHeight="1" x14ac:dyDescent="0.2">
      <c r="B23" s="73" t="s">
        <v>543</v>
      </c>
      <c r="F23" s="168">
        <f>params!$F$74*dashboard!$E$20</f>
        <v>0</v>
      </c>
      <c r="G23" s="73" t="s">
        <v>184</v>
      </c>
    </row>
    <row r="24" spans="2:10" s="73" customFormat="1" ht="12.95" customHeight="1" x14ac:dyDescent="0.2">
      <c r="B24" s="73" t="s">
        <v>533</v>
      </c>
      <c r="F24" s="168">
        <f>F23+F40</f>
        <v>0</v>
      </c>
      <c r="G24" s="73" t="s">
        <v>184</v>
      </c>
    </row>
    <row r="25" spans="2:10" s="73" customFormat="1" ht="12.95" customHeight="1" x14ac:dyDescent="0.2">
      <c r="B25" s="73" t="s">
        <v>534</v>
      </c>
      <c r="F25" s="168">
        <f>1000*F24/F22</f>
        <v>0</v>
      </c>
      <c r="G25" s="73" t="s">
        <v>432</v>
      </c>
    </row>
    <row r="26" spans="2:10" ht="12.95" customHeight="1" x14ac:dyDescent="0.2">
      <c r="B26" s="73" t="s">
        <v>535</v>
      </c>
      <c r="F26" s="168">
        <f>F25/F14</f>
        <v>0</v>
      </c>
      <c r="G26" s="73" t="s">
        <v>432</v>
      </c>
      <c r="H26" s="54"/>
    </row>
    <row r="27" spans="2:10" s="73" customFormat="1" ht="12.95" customHeight="1" x14ac:dyDescent="0.2">
      <c r="B27" s="73" t="s">
        <v>472</v>
      </c>
      <c r="F27" s="168">
        <f>F26/F10</f>
        <v>0</v>
      </c>
      <c r="G27" s="73" t="s">
        <v>5</v>
      </c>
      <c r="I27" s="54"/>
    </row>
    <row r="28" spans="2:10" s="73" customFormat="1" ht="12.95" customHeight="1" x14ac:dyDescent="0.2">
      <c r="B28" s="73" t="s">
        <v>1014</v>
      </c>
      <c r="F28" s="168">
        <f>F13*F26</f>
        <v>0</v>
      </c>
      <c r="G28" s="73" t="s">
        <v>432</v>
      </c>
      <c r="I28" s="54"/>
    </row>
    <row r="29" spans="2:10" s="73" customFormat="1" ht="12.95" customHeight="1" x14ac:dyDescent="0.2">
      <c r="B29" s="73" t="s">
        <v>1015</v>
      </c>
      <c r="F29" s="168">
        <f>(F14+F13)*F26</f>
        <v>0</v>
      </c>
      <c r="G29" s="73" t="s">
        <v>432</v>
      </c>
      <c r="I29" s="253"/>
    </row>
    <row r="30" spans="2:10" ht="12.95" customHeight="1" x14ac:dyDescent="0.2">
      <c r="B30" s="21"/>
      <c r="C30" s="21"/>
      <c r="D30" s="21"/>
      <c r="E30" s="21"/>
      <c r="G30" s="81"/>
      <c r="H30" s="54"/>
    </row>
    <row r="31" spans="2:10" ht="12.95" customHeight="1" x14ac:dyDescent="0.2">
      <c r="B31" s="121" t="s">
        <v>505</v>
      </c>
      <c r="F31" s="168"/>
      <c r="H31" s="54"/>
    </row>
    <row r="32" spans="2:10" ht="12.95" customHeight="1" x14ac:dyDescent="0.2">
      <c r="B32" s="73" t="s">
        <v>603</v>
      </c>
      <c r="F32" s="168"/>
      <c r="H32" s="54"/>
    </row>
    <row r="33" spans="2:10" ht="12.95" customHeight="1" x14ac:dyDescent="0.2">
      <c r="B33" s="73"/>
      <c r="C33" s="54" t="s">
        <v>558</v>
      </c>
      <c r="F33" s="183">
        <f>(1+F15)/F8</f>
        <v>2.7027027027027026</v>
      </c>
      <c r="H33" s="54"/>
    </row>
    <row r="34" spans="2:10" ht="12.95" customHeight="1" x14ac:dyDescent="0.2">
      <c r="B34" s="73"/>
      <c r="C34" s="54" t="s">
        <v>537</v>
      </c>
      <c r="F34" s="168">
        <f>F33*F25</f>
        <v>0</v>
      </c>
      <c r="G34" s="54" t="s">
        <v>37</v>
      </c>
      <c r="H34" s="54"/>
    </row>
    <row r="35" spans="2:10" ht="12.95" customHeight="1" x14ac:dyDescent="0.2">
      <c r="B35" s="73"/>
      <c r="C35" s="54" t="s">
        <v>538</v>
      </c>
      <c r="F35" s="168">
        <f>F34*$F$16*params!$F$239/1000</f>
        <v>0</v>
      </c>
      <c r="G35" s="54" t="s">
        <v>539</v>
      </c>
      <c r="H35" s="54"/>
    </row>
    <row r="36" spans="2:10" s="253" customFormat="1" ht="12.95" customHeight="1" x14ac:dyDescent="0.2">
      <c r="B36" s="73" t="s">
        <v>1098</v>
      </c>
      <c r="F36" s="168"/>
    </row>
    <row r="37" spans="2:10" s="253" customFormat="1" ht="12.95" customHeight="1" x14ac:dyDescent="0.2">
      <c r="B37" s="73"/>
      <c r="C37" s="253" t="s">
        <v>1101</v>
      </c>
      <c r="F37" s="175">
        <f>MAX(F15-params!$F$8,0)</f>
        <v>8.0000000000000016E-2</v>
      </c>
      <c r="G37" s="253" t="s">
        <v>1108</v>
      </c>
    </row>
    <row r="38" spans="2:10" s="253" customFormat="1" ht="12.95" customHeight="1" x14ac:dyDescent="0.2">
      <c r="B38" s="73"/>
      <c r="C38" s="253" t="s">
        <v>1112</v>
      </c>
      <c r="F38" s="168">
        <f>F37*params!$F$322</f>
        <v>306.84826666666669</v>
      </c>
      <c r="G38" s="253" t="s">
        <v>1109</v>
      </c>
    </row>
    <row r="39" spans="2:10" s="253" customFormat="1" ht="12.95" customHeight="1" x14ac:dyDescent="0.2">
      <c r="B39" s="73"/>
      <c r="D39" s="253" t="s">
        <v>515</v>
      </c>
      <c r="F39" s="175">
        <f>0.001*F38/F9</f>
        <v>1.6767664845173044E-2</v>
      </c>
      <c r="G39" s="253" t="s">
        <v>1110</v>
      </c>
    </row>
    <row r="40" spans="2:10" s="253" customFormat="1" ht="12.95" customHeight="1" x14ac:dyDescent="0.2">
      <c r="B40" s="73"/>
      <c r="C40" s="253" t="s">
        <v>1113</v>
      </c>
      <c r="E40" s="80"/>
      <c r="F40" s="168">
        <f>F23*F39*(1+F39)</f>
        <v>0</v>
      </c>
      <c r="G40" s="253" t="s">
        <v>184</v>
      </c>
      <c r="I40" s="73" t="s">
        <v>1111</v>
      </c>
    </row>
    <row r="41" spans="2:10" s="73" customFormat="1" ht="12.95" customHeight="1" x14ac:dyDescent="0.2">
      <c r="C41" s="73" t="s">
        <v>541</v>
      </c>
      <c r="F41" s="168">
        <f>1000*F40/F22*c_CO2.C</f>
        <v>0</v>
      </c>
      <c r="G41" s="54" t="s">
        <v>542</v>
      </c>
    </row>
    <row r="42" spans="2:10" s="73" customFormat="1" ht="12.95" customHeight="1" x14ac:dyDescent="0.2">
      <c r="B42" s="73" t="s">
        <v>559</v>
      </c>
      <c r="F42" s="173">
        <f>F9/(1+params!$F$9)</f>
        <v>17.102803738317757</v>
      </c>
      <c r="G42" s="73" t="s">
        <v>560</v>
      </c>
    </row>
    <row r="43" spans="2:10" s="73" customFormat="1" ht="12.95" customHeight="1" x14ac:dyDescent="0.2">
      <c r="B43" s="73" t="s">
        <v>506</v>
      </c>
      <c r="F43" s="168">
        <f>1000*c_CO2.C/F22</f>
        <v>88.899263887523091</v>
      </c>
      <c r="G43" s="73" t="s">
        <v>540</v>
      </c>
    </row>
    <row r="44" spans="2:10" s="73" customFormat="1" ht="12.95" customHeight="1" x14ac:dyDescent="0.2">
      <c r="B44" s="73" t="s">
        <v>981</v>
      </c>
      <c r="F44" s="183">
        <f>F43*F23/10^6</f>
        <v>0</v>
      </c>
      <c r="G44" s="73" t="s">
        <v>982</v>
      </c>
    </row>
    <row r="45" spans="2:10" ht="12.95" customHeight="1" x14ac:dyDescent="0.2">
      <c r="B45" s="21"/>
      <c r="C45" s="21"/>
      <c r="D45" s="21"/>
      <c r="E45" s="21"/>
      <c r="G45" s="81"/>
      <c r="H45" s="54"/>
    </row>
    <row r="46" spans="2:10" ht="12.95" customHeight="1" x14ac:dyDescent="0.25">
      <c r="B46" s="105" t="s">
        <v>392</v>
      </c>
      <c r="C46" s="106"/>
      <c r="D46" s="106"/>
      <c r="E46" s="106"/>
      <c r="F46" s="106"/>
      <c r="G46" s="106"/>
      <c r="H46" s="107"/>
      <c r="I46" s="108"/>
    </row>
    <row r="47" spans="2:10" ht="12.95" customHeight="1" x14ac:dyDescent="0.25">
      <c r="B47" s="19" t="s">
        <v>300</v>
      </c>
      <c r="C47" s="75"/>
      <c r="D47" s="75"/>
      <c r="E47" s="74"/>
      <c r="F47" s="46" t="s">
        <v>0</v>
      </c>
      <c r="G47" s="20" t="s">
        <v>1</v>
      </c>
      <c r="H47" s="56" t="s">
        <v>305</v>
      </c>
      <c r="I47" s="5" t="s">
        <v>2</v>
      </c>
      <c r="J47" s="14"/>
    </row>
    <row r="49" spans="2:9" s="253" customFormat="1" ht="12.95" customHeight="1" x14ac:dyDescent="0.2">
      <c r="B49" s="121" t="s">
        <v>449</v>
      </c>
      <c r="F49" s="80"/>
    </row>
    <row r="50" spans="2:9" s="253" customFormat="1" ht="12.95" customHeight="1" x14ac:dyDescent="0.2">
      <c r="B50" s="253" t="s">
        <v>525</v>
      </c>
      <c r="C50" s="14"/>
      <c r="F50" s="164">
        <v>444</v>
      </c>
      <c r="G50" s="253" t="s">
        <v>1051</v>
      </c>
      <c r="H50" s="78" t="s">
        <v>1043</v>
      </c>
      <c r="I50" s="14" t="s">
        <v>1052</v>
      </c>
    </row>
    <row r="51" spans="2:9" s="253" customFormat="1" ht="12.95" customHeight="1" x14ac:dyDescent="0.2">
      <c r="C51" s="14" t="s">
        <v>515</v>
      </c>
      <c r="F51" s="309">
        <f>F50/1000</f>
        <v>0.44400000000000001</v>
      </c>
    </row>
    <row r="52" spans="2:9" s="253" customFormat="1" ht="12.95" customHeight="1" x14ac:dyDescent="0.2">
      <c r="B52" s="14"/>
      <c r="F52" s="193"/>
      <c r="H52" s="250"/>
      <c r="I52" s="14"/>
    </row>
    <row r="53" spans="2:9" s="253" customFormat="1" ht="12.95" customHeight="1" x14ac:dyDescent="0.2">
      <c r="B53" s="121" t="s">
        <v>442</v>
      </c>
      <c r="F53" s="80"/>
    </row>
    <row r="54" spans="2:9" s="253" customFormat="1" ht="12.95" customHeight="1" x14ac:dyDescent="0.2">
      <c r="B54" s="253" t="s">
        <v>525</v>
      </c>
      <c r="C54" s="14"/>
      <c r="F54" s="308">
        <v>18.3</v>
      </c>
      <c r="G54" s="253" t="s">
        <v>687</v>
      </c>
      <c r="H54" s="78" t="s">
        <v>1043</v>
      </c>
      <c r="I54" s="14" t="s">
        <v>1053</v>
      </c>
    </row>
    <row r="55" spans="2:9" s="253" customFormat="1" ht="12.95" customHeight="1" x14ac:dyDescent="0.2">
      <c r="B55" s="121"/>
      <c r="F55" s="80"/>
    </row>
    <row r="56" spans="2:9" s="253" customFormat="1" ht="12.95" customHeight="1" x14ac:dyDescent="0.2">
      <c r="B56" s="121" t="s">
        <v>1028</v>
      </c>
      <c r="F56" s="80"/>
    </row>
    <row r="57" spans="2:9" s="253" customFormat="1" ht="12.95" customHeight="1" x14ac:dyDescent="0.2">
      <c r="B57" s="21" t="s">
        <v>525</v>
      </c>
      <c r="F57" s="80"/>
    </row>
    <row r="58" spans="2:9" s="253" customFormat="1" ht="12.95" customHeight="1" x14ac:dyDescent="0.2">
      <c r="C58" s="14" t="s">
        <v>1046</v>
      </c>
      <c r="F58" s="308">
        <v>11.9</v>
      </c>
      <c r="G58" s="253" t="s">
        <v>768</v>
      </c>
      <c r="H58" s="78" t="s">
        <v>1042</v>
      </c>
      <c r="I58" s="14" t="s">
        <v>1039</v>
      </c>
    </row>
    <row r="59" spans="2:9" s="253" customFormat="1" ht="12.95" customHeight="1" x14ac:dyDescent="0.2">
      <c r="C59" s="14" t="s">
        <v>1040</v>
      </c>
      <c r="F59" s="183">
        <v>0.5</v>
      </c>
      <c r="G59" s="253" t="s">
        <v>1041</v>
      </c>
      <c r="I59" s="14"/>
    </row>
    <row r="60" spans="2:9" s="253" customFormat="1" ht="12.95" customHeight="1" x14ac:dyDescent="0.2">
      <c r="C60" s="14" t="s">
        <v>1047</v>
      </c>
      <c r="F60" s="183">
        <f>F58/F59</f>
        <v>23.8</v>
      </c>
      <c r="G60" s="253" t="s">
        <v>768</v>
      </c>
      <c r="I60" s="14"/>
    </row>
    <row r="61" spans="2:9" s="253" customFormat="1" ht="12.95" customHeight="1" x14ac:dyDescent="0.2">
      <c r="C61" s="14" t="s">
        <v>1048</v>
      </c>
      <c r="F61" s="165">
        <v>6.68</v>
      </c>
      <c r="G61" s="253" t="s">
        <v>768</v>
      </c>
      <c r="H61" s="78" t="s">
        <v>1043</v>
      </c>
      <c r="I61" s="14" t="s">
        <v>1044</v>
      </c>
    </row>
    <row r="62" spans="2:9" s="253" customFormat="1" ht="12.95" customHeight="1" x14ac:dyDescent="0.2">
      <c r="C62" s="14" t="s">
        <v>1045</v>
      </c>
      <c r="F62" s="165">
        <v>10.029999999999999</v>
      </c>
      <c r="G62" s="253" t="s">
        <v>768</v>
      </c>
      <c r="H62" s="78" t="s">
        <v>1043</v>
      </c>
      <c r="I62" s="14" t="s">
        <v>1044</v>
      </c>
    </row>
    <row r="63" spans="2:9" ht="12.95" customHeight="1" x14ac:dyDescent="0.2">
      <c r="C63" s="54" t="s">
        <v>1049</v>
      </c>
      <c r="F63" s="165">
        <v>0.5</v>
      </c>
      <c r="G63" s="253"/>
      <c r="H63" s="78" t="s">
        <v>1043</v>
      </c>
      <c r="I63" s="14" t="s">
        <v>1050</v>
      </c>
    </row>
    <row r="64" spans="2:9" ht="12.95" customHeight="1" x14ac:dyDescent="0.2">
      <c r="C64" s="54" t="s">
        <v>1054</v>
      </c>
      <c r="F64" s="29">
        <f>F62/F63</f>
        <v>20.059999999999999</v>
      </c>
      <c r="G64" s="54" t="s">
        <v>768</v>
      </c>
    </row>
  </sheetData>
  <mergeCells count="1">
    <mergeCell ref="F7:H7"/>
  </mergeCells>
  <hyperlinks>
    <hyperlink ref="B2" location="cover!B18" display="return to TOC" xr:uid="{33D084A1-F2BD-4C4C-8145-71C35484FC69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03B41C-AAF6-4A73-9812-6C03EB9EDA03}">
  <sheetPr published="0" codeName="Sheet18">
    <tabColor rgb="FFFED976"/>
  </sheetPr>
  <dimension ref="A1:J38"/>
  <sheetViews>
    <sheetView workbookViewId="0"/>
  </sheetViews>
  <sheetFormatPr defaultColWidth="10.83203125" defaultRowHeight="12.95" customHeight="1" x14ac:dyDescent="0.2"/>
  <cols>
    <col min="1" max="1" width="1.83203125" style="54" customWidth="1"/>
    <col min="2" max="4" width="2.83203125" style="54" customWidth="1"/>
    <col min="5" max="5" width="32.83203125" style="54" customWidth="1"/>
    <col min="6" max="6" width="10.83203125" style="54" customWidth="1"/>
    <col min="7" max="7" width="11.83203125" style="54" customWidth="1"/>
    <col min="8" max="8" width="8.83203125" style="12" customWidth="1"/>
    <col min="9" max="9" width="75.83203125" style="54" customWidth="1"/>
    <col min="10" max="10" width="10.83203125" style="54" customWidth="1"/>
    <col min="11" max="16384" width="10.83203125" style="54"/>
  </cols>
  <sheetData>
    <row r="1" spans="1:10" ht="30" customHeight="1" x14ac:dyDescent="0.2">
      <c r="A1" s="85"/>
      <c r="B1" s="162" t="s">
        <v>1079</v>
      </c>
      <c r="C1" s="196"/>
      <c r="D1" s="196"/>
      <c r="E1" s="196"/>
      <c r="F1" s="14"/>
      <c r="G1" s="14"/>
      <c r="H1" s="55"/>
      <c r="I1" s="14"/>
      <c r="J1" s="14"/>
    </row>
    <row r="2" spans="1:10" ht="12.95" customHeight="1" x14ac:dyDescent="0.2">
      <c r="A2" s="85"/>
      <c r="B2" s="81" t="s">
        <v>349</v>
      </c>
      <c r="C2" s="21"/>
      <c r="D2" s="21"/>
      <c r="E2" s="21"/>
      <c r="H2" s="54"/>
    </row>
    <row r="3" spans="1:10" ht="12.95" customHeight="1" x14ac:dyDescent="0.2">
      <c r="B3" s="21"/>
      <c r="C3" s="21"/>
      <c r="D3" s="21"/>
      <c r="E3" s="21"/>
      <c r="G3" s="81"/>
      <c r="H3" s="54"/>
    </row>
    <row r="4" spans="1:10" ht="12.95" customHeight="1" x14ac:dyDescent="0.25">
      <c r="B4" s="105" t="s">
        <v>476</v>
      </c>
      <c r="C4" s="106"/>
      <c r="D4" s="106"/>
      <c r="E4" s="106"/>
      <c r="F4" s="106"/>
      <c r="G4" s="106"/>
      <c r="H4" s="107"/>
      <c r="I4" s="108"/>
    </row>
    <row r="5" spans="1:10" ht="12.95" customHeight="1" x14ac:dyDescent="0.25">
      <c r="B5" s="19" t="s">
        <v>300</v>
      </c>
      <c r="C5" s="75"/>
      <c r="D5" s="75"/>
      <c r="E5" s="74"/>
      <c r="F5" s="46" t="s">
        <v>0</v>
      </c>
      <c r="G5" s="20" t="s">
        <v>1</v>
      </c>
      <c r="H5" s="56" t="s">
        <v>305</v>
      </c>
      <c r="I5" s="5" t="s">
        <v>2</v>
      </c>
      <c r="J5" s="14"/>
    </row>
    <row r="6" spans="1:10" ht="12.95" customHeight="1" x14ac:dyDescent="0.2">
      <c r="F6" s="84"/>
      <c r="H6" s="54"/>
    </row>
    <row r="7" spans="1:10" ht="12.95" customHeight="1" x14ac:dyDescent="0.2">
      <c r="B7" s="54" t="s">
        <v>449</v>
      </c>
      <c r="F7" s="120">
        <v>0.5</v>
      </c>
      <c r="H7" s="54"/>
      <c r="I7" s="54" t="s">
        <v>448</v>
      </c>
    </row>
    <row r="8" spans="1:10" ht="12.95" customHeight="1" x14ac:dyDescent="0.2">
      <c r="B8" s="54" t="s">
        <v>442</v>
      </c>
      <c r="F8" s="119">
        <v>16</v>
      </c>
      <c r="G8" s="54" t="s">
        <v>269</v>
      </c>
      <c r="H8" s="54"/>
      <c r="I8" s="54" t="s">
        <v>448</v>
      </c>
    </row>
    <row r="9" spans="1:10" ht="12.95" customHeight="1" x14ac:dyDescent="0.2">
      <c r="B9" s="54" t="s">
        <v>600</v>
      </c>
      <c r="F9" s="119">
        <v>10</v>
      </c>
      <c r="G9" s="54" t="s">
        <v>432</v>
      </c>
      <c r="H9" s="54"/>
    </row>
    <row r="10" spans="1:10" ht="12.95" customHeight="1" x14ac:dyDescent="0.2">
      <c r="B10" s="54" t="s">
        <v>536</v>
      </c>
      <c r="F10" s="330">
        <f>dashboard!D34</f>
        <v>0.2</v>
      </c>
      <c r="G10" s="14" t="s">
        <v>1227</v>
      </c>
      <c r="H10" s="54"/>
    </row>
    <row r="11" spans="1:10" ht="12.95" customHeight="1" x14ac:dyDescent="0.2">
      <c r="B11" s="54" t="s">
        <v>602</v>
      </c>
      <c r="F11" s="329">
        <f>dashboard!E34</f>
        <v>0</v>
      </c>
      <c r="G11" s="14" t="s">
        <v>23</v>
      </c>
      <c r="H11" s="54"/>
    </row>
    <row r="12" spans="1:10" ht="12.95" customHeight="1" x14ac:dyDescent="0.2">
      <c r="B12" s="21"/>
      <c r="C12" s="21"/>
      <c r="D12" s="21"/>
      <c r="E12" s="21"/>
      <c r="G12" s="81"/>
      <c r="H12" s="54"/>
    </row>
    <row r="13" spans="1:10" ht="12.95" customHeight="1" x14ac:dyDescent="0.25">
      <c r="B13" s="105" t="s">
        <v>477</v>
      </c>
      <c r="C13" s="106"/>
      <c r="D13" s="106"/>
      <c r="E13" s="106"/>
      <c r="F13" s="106"/>
      <c r="G13" s="106"/>
      <c r="H13" s="107"/>
      <c r="I13" s="108"/>
    </row>
    <row r="14" spans="1:10" ht="12.95" customHeight="1" x14ac:dyDescent="0.25">
      <c r="B14" s="19" t="s">
        <v>300</v>
      </c>
      <c r="C14" s="75"/>
      <c r="D14" s="75"/>
      <c r="E14" s="74"/>
      <c r="F14" s="46" t="s">
        <v>0</v>
      </c>
      <c r="G14" s="20" t="s">
        <v>1</v>
      </c>
      <c r="H14" s="56" t="s">
        <v>305</v>
      </c>
      <c r="I14" s="5" t="s">
        <v>2</v>
      </c>
      <c r="J14" s="14"/>
    </row>
    <row r="15" spans="1:10" ht="12.95" customHeight="1" x14ac:dyDescent="0.2">
      <c r="F15" s="80"/>
      <c r="H15" s="54"/>
    </row>
    <row r="16" spans="1:10" ht="12.95" customHeight="1" x14ac:dyDescent="0.2">
      <c r="B16" s="121" t="s">
        <v>563</v>
      </c>
      <c r="F16" s="168"/>
      <c r="H16" s="54"/>
    </row>
    <row r="17" spans="2:9" s="73" customFormat="1" ht="12.95" customHeight="1" x14ac:dyDescent="0.2">
      <c r="B17" s="73" t="s">
        <v>454</v>
      </c>
      <c r="F17" s="168">
        <f>F8/F7</f>
        <v>32</v>
      </c>
      <c r="G17" s="73" t="s">
        <v>455</v>
      </c>
    </row>
    <row r="18" spans="2:9" s="73" customFormat="1" ht="12.95" customHeight="1" x14ac:dyDescent="0.2">
      <c r="B18" s="73" t="s">
        <v>543</v>
      </c>
      <c r="F18" s="168">
        <f>params!$F$74*dashboard!$E$21</f>
        <v>0</v>
      </c>
      <c r="G18" s="73" t="s">
        <v>184</v>
      </c>
    </row>
    <row r="19" spans="2:9" s="73" customFormat="1" ht="12.95" customHeight="1" x14ac:dyDescent="0.2">
      <c r="B19" s="73" t="s">
        <v>533</v>
      </c>
      <c r="F19" s="168">
        <f>F18+F31</f>
        <v>0</v>
      </c>
      <c r="G19" s="73" t="s">
        <v>184</v>
      </c>
    </row>
    <row r="20" spans="2:9" s="73" customFormat="1" ht="12.95" customHeight="1" x14ac:dyDescent="0.2">
      <c r="B20" s="73" t="s">
        <v>534</v>
      </c>
      <c r="F20" s="168">
        <f>1000*F19/F17</f>
        <v>0</v>
      </c>
      <c r="G20" s="73" t="s">
        <v>432</v>
      </c>
    </row>
    <row r="21" spans="2:9" ht="12.95" customHeight="1" x14ac:dyDescent="0.2">
      <c r="B21" s="21"/>
      <c r="C21" s="21"/>
      <c r="D21" s="21"/>
      <c r="E21" s="21"/>
      <c r="G21" s="81"/>
      <c r="H21" s="54"/>
    </row>
    <row r="22" spans="2:9" ht="12.95" customHeight="1" x14ac:dyDescent="0.2">
      <c r="B22" s="121" t="s">
        <v>505</v>
      </c>
      <c r="F22" s="168"/>
      <c r="H22" s="54"/>
    </row>
    <row r="23" spans="2:9" ht="12.95" customHeight="1" x14ac:dyDescent="0.2">
      <c r="B23" s="73" t="s">
        <v>603</v>
      </c>
      <c r="F23" s="168"/>
      <c r="H23" s="54"/>
    </row>
    <row r="24" spans="2:9" ht="12.95" customHeight="1" x14ac:dyDescent="0.2">
      <c r="B24" s="73"/>
      <c r="C24" s="54" t="s">
        <v>558</v>
      </c>
      <c r="F24" s="183">
        <f>(1+F10)/F7</f>
        <v>2.4</v>
      </c>
      <c r="H24" s="54"/>
    </row>
    <row r="25" spans="2:9" ht="12.95" customHeight="1" x14ac:dyDescent="0.2">
      <c r="B25" s="73"/>
      <c r="C25" s="54" t="s">
        <v>537</v>
      </c>
      <c r="F25" s="168">
        <f>F24*F20</f>
        <v>0</v>
      </c>
      <c r="G25" s="54" t="s">
        <v>37</v>
      </c>
      <c r="H25" s="54"/>
    </row>
    <row r="26" spans="2:9" ht="12.95" customHeight="1" x14ac:dyDescent="0.2">
      <c r="B26" s="73"/>
      <c r="C26" s="54" t="s">
        <v>538</v>
      </c>
      <c r="F26" s="168">
        <f>F25*F11*params!$F$239/1000</f>
        <v>0</v>
      </c>
      <c r="G26" s="54" t="s">
        <v>539</v>
      </c>
      <c r="H26" s="54"/>
    </row>
    <row r="27" spans="2:9" s="253" customFormat="1" ht="12.95" customHeight="1" x14ac:dyDescent="0.2">
      <c r="B27" s="73" t="s">
        <v>1098</v>
      </c>
      <c r="F27" s="168"/>
    </row>
    <row r="28" spans="2:9" s="253" customFormat="1" ht="12.95" customHeight="1" x14ac:dyDescent="0.2">
      <c r="B28" s="73"/>
      <c r="C28" s="253" t="s">
        <v>1101</v>
      </c>
      <c r="F28" s="175">
        <f>MAX(F10-params!$F$8,0)</f>
        <v>8.0000000000000016E-2</v>
      </c>
      <c r="G28" s="253" t="s">
        <v>1108</v>
      </c>
    </row>
    <row r="29" spans="2:9" s="253" customFormat="1" ht="12.95" customHeight="1" x14ac:dyDescent="0.2">
      <c r="B29" s="73"/>
      <c r="C29" s="253" t="s">
        <v>1112</v>
      </c>
      <c r="F29" s="168">
        <f>F28*params!$F$322</f>
        <v>306.84826666666669</v>
      </c>
      <c r="G29" s="253" t="s">
        <v>1109</v>
      </c>
    </row>
    <row r="30" spans="2:9" s="253" customFormat="1" ht="12.95" customHeight="1" x14ac:dyDescent="0.2">
      <c r="B30" s="73"/>
      <c r="D30" s="253" t="s">
        <v>515</v>
      </c>
      <c r="F30" s="175">
        <f>0.001*F29/F8</f>
        <v>1.9178016666666669E-2</v>
      </c>
      <c r="G30" s="253" t="s">
        <v>1110</v>
      </c>
    </row>
    <row r="31" spans="2:9" s="253" customFormat="1" ht="12.95" customHeight="1" x14ac:dyDescent="0.2">
      <c r="B31" s="73"/>
      <c r="C31" s="253" t="s">
        <v>1113</v>
      </c>
      <c r="E31" s="80"/>
      <c r="F31" s="168">
        <f>F18*F30*(1+F30)</f>
        <v>0</v>
      </c>
      <c r="G31" s="253" t="s">
        <v>184</v>
      </c>
      <c r="I31" s="73" t="s">
        <v>1111</v>
      </c>
    </row>
    <row r="32" spans="2:9" s="73" customFormat="1" ht="12.95" customHeight="1" x14ac:dyDescent="0.2">
      <c r="C32" s="73" t="s">
        <v>541</v>
      </c>
      <c r="F32" s="168">
        <f>1000*F31/F17*c_CO2.C</f>
        <v>0</v>
      </c>
      <c r="G32" s="54" t="s">
        <v>542</v>
      </c>
    </row>
    <row r="33" spans="2:10" s="73" customFormat="1" ht="12.95" customHeight="1" x14ac:dyDescent="0.2">
      <c r="B33" s="73" t="s">
        <v>559</v>
      </c>
      <c r="F33" s="173">
        <f>F8/(1+params!$F$9)</f>
        <v>14.953271028037383</v>
      </c>
      <c r="G33" s="73" t="s">
        <v>560</v>
      </c>
    </row>
    <row r="34" spans="2:10" s="73" customFormat="1" ht="12.95" customHeight="1" x14ac:dyDescent="0.2">
      <c r="B34" s="73" t="s">
        <v>506</v>
      </c>
      <c r="F34" s="168">
        <f>1000*c_CO2.C/F17</f>
        <v>114.50285255783169</v>
      </c>
      <c r="G34" s="73" t="s">
        <v>540</v>
      </c>
    </row>
    <row r="35" spans="2:10" s="73" customFormat="1" ht="12.95" customHeight="1" x14ac:dyDescent="0.2">
      <c r="B35" s="73" t="s">
        <v>981</v>
      </c>
      <c r="F35" s="183">
        <f>F34*F18/10^6</f>
        <v>0</v>
      </c>
      <c r="G35" s="73" t="s">
        <v>982</v>
      </c>
    </row>
    <row r="36" spans="2:10" ht="12.95" customHeight="1" x14ac:dyDescent="0.2">
      <c r="B36" s="21"/>
      <c r="C36" s="21"/>
      <c r="D36" s="21"/>
      <c r="E36" s="21"/>
      <c r="G36" s="81"/>
      <c r="H36" s="54"/>
    </row>
    <row r="37" spans="2:10" ht="12.95" customHeight="1" x14ac:dyDescent="0.25">
      <c r="B37" s="105" t="s">
        <v>392</v>
      </c>
      <c r="C37" s="106"/>
      <c r="D37" s="106"/>
      <c r="E37" s="106"/>
      <c r="F37" s="106"/>
      <c r="G37" s="106"/>
      <c r="H37" s="107"/>
      <c r="I37" s="108"/>
    </row>
    <row r="38" spans="2:10" ht="12.95" customHeight="1" x14ac:dyDescent="0.25">
      <c r="B38" s="19" t="s">
        <v>300</v>
      </c>
      <c r="C38" s="75"/>
      <c r="D38" s="75"/>
      <c r="E38" s="74"/>
      <c r="F38" s="46" t="s">
        <v>0</v>
      </c>
      <c r="G38" s="20" t="s">
        <v>1</v>
      </c>
      <c r="H38" s="56" t="s">
        <v>305</v>
      </c>
      <c r="I38" s="5" t="s">
        <v>2</v>
      </c>
      <c r="J38" s="14"/>
    </row>
  </sheetData>
  <hyperlinks>
    <hyperlink ref="B2" location="cover!B18" display="return to TOC" xr:uid="{01AC267E-347D-4634-A4E3-871C17C1A764}"/>
  </hyperlink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195</vt:i4>
      </vt:variant>
    </vt:vector>
  </HeadingPairs>
  <TitlesOfParts>
    <vt:vector size="228" baseType="lpstr">
      <vt:lpstr>cover</vt:lpstr>
      <vt:lpstr>dashboard</vt:lpstr>
      <vt:lpstr>HERB</vt:lpstr>
      <vt:lpstr>SRWC</vt:lpstr>
      <vt:lpstr>LOG</vt:lpstr>
      <vt:lpstr>THIN</vt:lpstr>
      <vt:lpstr>SLASH</vt:lpstr>
      <vt:lpstr>AG</vt:lpstr>
      <vt:lpstr>MILL</vt:lpstr>
      <vt:lpstr>tsHERB</vt:lpstr>
      <vt:lpstr>tsSRWC</vt:lpstr>
      <vt:lpstr>tsLOG</vt:lpstr>
      <vt:lpstr>tsTHIN</vt:lpstr>
      <vt:lpstr>tsSLASH</vt:lpstr>
      <vt:lpstr>BECCS rollup</vt:lpstr>
      <vt:lpstr>REF rollup</vt:lpstr>
      <vt:lpstr>params</vt:lpstr>
      <vt:lpstr>growth</vt:lpstr>
      <vt:lpstr>decay</vt:lpstr>
      <vt:lpstr>Table 1</vt:lpstr>
      <vt:lpstr>Table 2</vt:lpstr>
      <vt:lpstr>Tables 3-4</vt:lpstr>
      <vt:lpstr>Table 5</vt:lpstr>
      <vt:lpstr>Table 6</vt:lpstr>
      <vt:lpstr>Tables C1-C4</vt:lpstr>
      <vt:lpstr>Figures 3-6</vt:lpstr>
      <vt:lpstr>Figure 7</vt:lpstr>
      <vt:lpstr>Figures B1-B3</vt:lpstr>
      <vt:lpstr>Appendix D</vt:lpstr>
      <vt:lpstr>lookup</vt:lpstr>
      <vt:lpstr>units</vt:lpstr>
      <vt:lpstr>cites</vt:lpstr>
      <vt:lpstr>releases</vt:lpstr>
      <vt:lpstr>acreftTOgal</vt:lpstr>
      <vt:lpstr>acreftTOm3</vt:lpstr>
      <vt:lpstr>acreinTOgal</vt:lpstr>
      <vt:lpstr>acreTOft2</vt:lpstr>
      <vt:lpstr>acreTOha</vt:lpstr>
      <vt:lpstr>acreTOkm2</vt:lpstr>
      <vt:lpstr>acreTOm2</vt:lpstr>
      <vt:lpstr>acreTOmi2</vt:lpstr>
      <vt:lpstr>atmTObar</vt:lpstr>
      <vt:lpstr>atmTOpsi</vt:lpstr>
      <vt:lpstr>barTOPa</vt:lpstr>
      <vt:lpstr>barTOpsi</vt:lpstr>
      <vt:lpstr>bblTOgal</vt:lpstr>
      <vt:lpstr>bblTOL</vt:lpstr>
      <vt:lpstr>bfTOcm3</vt:lpstr>
      <vt:lpstr>bfTOin3</vt:lpstr>
      <vt:lpstr>bfTOm3</vt:lpstr>
      <vt:lpstr>Btu.ft3TOMJ.m3</vt:lpstr>
      <vt:lpstr>Btu.hphTOmmBtu.MWh</vt:lpstr>
      <vt:lpstr>Btu.lbTOMJ.kg</vt:lpstr>
      <vt:lpstr>Btu.lbTOmmBtu.ton</vt:lpstr>
      <vt:lpstr>BtuTOcal</vt:lpstr>
      <vt:lpstr>BtuTOJ</vt:lpstr>
      <vt:lpstr>BtuTOkJ</vt:lpstr>
      <vt:lpstr>BtuTOkWh</vt:lpstr>
      <vt:lpstr>BtuTOMJ</vt:lpstr>
      <vt:lpstr>BtuTOtherm</vt:lpstr>
      <vt:lpstr>BtuTOWh</vt:lpstr>
      <vt:lpstr>c_CO2.C</vt:lpstr>
      <vt:lpstr>'Figures 3-6'!c_efNG</vt:lpstr>
      <vt:lpstr>c_efNG</vt:lpstr>
      <vt:lpstr>c_GWPCH4</vt:lpstr>
      <vt:lpstr>'Figures 3-6'!c_GWPN2O</vt:lpstr>
      <vt:lpstr>c_GWPN2O</vt:lpstr>
      <vt:lpstr>c_horizon</vt:lpstr>
      <vt:lpstr>calTOBtu</vt:lpstr>
      <vt:lpstr>calTOJ</vt:lpstr>
      <vt:lpstr>cmTOin</vt:lpstr>
      <vt:lpstr>cordTOft3</vt:lpstr>
      <vt:lpstr>cordTOm3</vt:lpstr>
      <vt:lpstr>dayTOmin</vt:lpstr>
      <vt:lpstr>dayTOyr</vt:lpstr>
      <vt:lpstr>EJTOTWh</vt:lpstr>
      <vt:lpstr>ft2TOm2</vt:lpstr>
      <vt:lpstr>ft2TOyd2</vt:lpstr>
      <vt:lpstr>ft3TOgal</vt:lpstr>
      <vt:lpstr>ft3TOL</vt:lpstr>
      <vt:lpstr>ft3TOm3</vt:lpstr>
      <vt:lpstr>ftTOm</vt:lpstr>
      <vt:lpstr>g.hphTOlb.MWh</vt:lpstr>
      <vt:lpstr>g.kWhTOlb.MWh</vt:lpstr>
      <vt:lpstr>galTOacreft</vt:lpstr>
      <vt:lpstr>galTOacrein</vt:lpstr>
      <vt:lpstr>galTObbl</vt:lpstr>
      <vt:lpstr>galTOL</vt:lpstr>
      <vt:lpstr>galTOliter</vt:lpstr>
      <vt:lpstr>galTOm3</vt:lpstr>
      <vt:lpstr>ggeTOkWh</vt:lpstr>
      <vt:lpstr>GJ.hrTOMW</vt:lpstr>
      <vt:lpstr>GJTOmmBtu</vt:lpstr>
      <vt:lpstr>GJTOMWh</vt:lpstr>
      <vt:lpstr>GJTOtherm</vt:lpstr>
      <vt:lpstr>gpmTOliter.s</vt:lpstr>
      <vt:lpstr>gTOlb</vt:lpstr>
      <vt:lpstr>GWTOkW</vt:lpstr>
      <vt:lpstr>GWTOquad.yr</vt:lpstr>
      <vt:lpstr>GWTOTWh.yr</vt:lpstr>
      <vt:lpstr>haTOacre</vt:lpstr>
      <vt:lpstr>haTOkm2</vt:lpstr>
      <vt:lpstr>hpTOkW</vt:lpstr>
      <vt:lpstr>hrTOday</vt:lpstr>
      <vt:lpstr>hrTOmin</vt:lpstr>
      <vt:lpstr>hrTOs</vt:lpstr>
      <vt:lpstr>hrTOyr</vt:lpstr>
      <vt:lpstr>inTOcm</vt:lpstr>
      <vt:lpstr>inTOmm</vt:lpstr>
      <vt:lpstr>JTOBtu</vt:lpstr>
      <vt:lpstr>JTOcal</vt:lpstr>
      <vt:lpstr>JTOWh</vt:lpstr>
      <vt:lpstr>kcalTOMJ</vt:lpstr>
      <vt:lpstr>kg.GJTOlb.MWh</vt:lpstr>
      <vt:lpstr>kgTOg</vt:lpstr>
      <vt:lpstr>kgTOlb</vt:lpstr>
      <vt:lpstr>kJ.kWhTOmmBtu.MWh</vt:lpstr>
      <vt:lpstr>kJTOBtu</vt:lpstr>
      <vt:lpstr>km.lTOmi.gal</vt:lpstr>
      <vt:lpstr>km2TOacre</vt:lpstr>
      <vt:lpstr>km2TOha</vt:lpstr>
      <vt:lpstr>km2TOm2</vt:lpstr>
      <vt:lpstr>km2TOmi2</vt:lpstr>
      <vt:lpstr>kmTOmi</vt:lpstr>
      <vt:lpstr>kWh.tonTOMJ.kg</vt:lpstr>
      <vt:lpstr>kWhTOBtu</vt:lpstr>
      <vt:lpstr>kWhTOgge</vt:lpstr>
      <vt:lpstr>kWhTOMJ</vt:lpstr>
      <vt:lpstr>kWTOhp</vt:lpstr>
      <vt:lpstr>L.sTOgpm</vt:lpstr>
      <vt:lpstr>lb.mmBtuTOMg.mmBtu</vt:lpstr>
      <vt:lpstr>lb.mmBtuTOng.J</vt:lpstr>
      <vt:lpstr>lb.mmBtuTOTg.quad</vt:lpstr>
      <vt:lpstr>lb.MWhTOg.hph</vt:lpstr>
      <vt:lpstr>lb.MWhTOg.kWh</vt:lpstr>
      <vt:lpstr>lb.MWhTOkg.GJ</vt:lpstr>
      <vt:lpstr>lb.MWhTOton.GWh</vt:lpstr>
      <vt:lpstr>lbTOg</vt:lpstr>
      <vt:lpstr>lbTOkg</vt:lpstr>
      <vt:lpstr>lbTOMg</vt:lpstr>
      <vt:lpstr>lbTON</vt:lpstr>
      <vt:lpstr>lbTOoz</vt:lpstr>
      <vt:lpstr>lbTOton</vt:lpstr>
      <vt:lpstr>LTOft3</vt:lpstr>
      <vt:lpstr>LTOgal</vt:lpstr>
      <vt:lpstr>LTOm3</vt:lpstr>
      <vt:lpstr>m2TOacre</vt:lpstr>
      <vt:lpstr>m2TOft2</vt:lpstr>
      <vt:lpstr>m2TOha</vt:lpstr>
      <vt:lpstr>m2TOkm2</vt:lpstr>
      <vt:lpstr>m3.dayTOgpm</vt:lpstr>
      <vt:lpstr>m3TOacreft</vt:lpstr>
      <vt:lpstr>m3TOft3</vt:lpstr>
      <vt:lpstr>m3TOgal</vt:lpstr>
      <vt:lpstr>m3TOliter</vt:lpstr>
      <vt:lpstr>Mg.hayrTOton.acreyr</vt:lpstr>
      <vt:lpstr>MgTOkg</vt:lpstr>
      <vt:lpstr>MgTOton</vt:lpstr>
      <vt:lpstr>mi2TOacre</vt:lpstr>
      <vt:lpstr>mi2TOkm2</vt:lpstr>
      <vt:lpstr>minTOday</vt:lpstr>
      <vt:lpstr>miTOkm</vt:lpstr>
      <vt:lpstr>MJ.hrTOkW</vt:lpstr>
      <vt:lpstr>MJ.kgTOBtu.lb</vt:lpstr>
      <vt:lpstr>MJ.kgTOkWh.ton</vt:lpstr>
      <vt:lpstr>MJ.kgTOmmBtu.ton</vt:lpstr>
      <vt:lpstr>MJ.kWhTOmmBtu.MWh</vt:lpstr>
      <vt:lpstr>MJ.m3TOBtu.ft3</vt:lpstr>
      <vt:lpstr>MJTOBtu</vt:lpstr>
      <vt:lpstr>MJTOkcal</vt:lpstr>
      <vt:lpstr>MJTOkWh</vt:lpstr>
      <vt:lpstr>MJTOmmBtu</vt:lpstr>
      <vt:lpstr>MJTOMWh</vt:lpstr>
      <vt:lpstr>MJTOtherm</vt:lpstr>
      <vt:lpstr>mmBtu.MWhTOBtu.hph</vt:lpstr>
      <vt:lpstr>mmBtu.MWhTOkJ.kWh</vt:lpstr>
      <vt:lpstr>mmBtu.MWhTOMJ.kWh</vt:lpstr>
      <vt:lpstr>mmBtu.tonTOBtu.lb</vt:lpstr>
      <vt:lpstr>mmBtuTOMJ</vt:lpstr>
      <vt:lpstr>mmBtuTOMWh</vt:lpstr>
      <vt:lpstr>mmBtuTOtherm</vt:lpstr>
      <vt:lpstr>mmBtuTOTJ</vt:lpstr>
      <vt:lpstr>mmTOin</vt:lpstr>
      <vt:lpstr>moTOday</vt:lpstr>
      <vt:lpstr>moTOyr</vt:lpstr>
      <vt:lpstr>MtoeTOGWh</vt:lpstr>
      <vt:lpstr>MtoeTOmmBtu</vt:lpstr>
      <vt:lpstr>MtoeTOTJ</vt:lpstr>
      <vt:lpstr>MWaTOMWh</vt:lpstr>
      <vt:lpstr>MWhTOGJ</vt:lpstr>
      <vt:lpstr>MWhTOmmBtu</vt:lpstr>
      <vt:lpstr>MWhTOMWa</vt:lpstr>
      <vt:lpstr>MWhTOTJ</vt:lpstr>
      <vt:lpstr>MWTOGJ.hr</vt:lpstr>
      <vt:lpstr>MWTOkW</vt:lpstr>
      <vt:lpstr>ng.JTOlb.mmBtu</vt:lpstr>
      <vt:lpstr>ozTOkg</vt:lpstr>
      <vt:lpstr>psiTOPa</vt:lpstr>
      <vt:lpstr>quad.yrTOGW</vt:lpstr>
      <vt:lpstr>quadTOEJ</vt:lpstr>
      <vt:lpstr>quadTOTWh</vt:lpstr>
      <vt:lpstr>sTOday</vt:lpstr>
      <vt:lpstr>sTOhr</vt:lpstr>
      <vt:lpstr>sTOyr</vt:lpstr>
      <vt:lpstr>t_growth</vt:lpstr>
      <vt:lpstr>Tg.quadTOlb.mmBtu</vt:lpstr>
      <vt:lpstr>thermTOBtu</vt:lpstr>
      <vt:lpstr>thermTOGJ</vt:lpstr>
      <vt:lpstr>thermTOkWh</vt:lpstr>
      <vt:lpstr>thermTOMJ</vt:lpstr>
      <vt:lpstr>thermTOmmBtu</vt:lpstr>
      <vt:lpstr>thermTOTJ</vt:lpstr>
      <vt:lpstr>TJTOmmBtu</vt:lpstr>
      <vt:lpstr>ton.GWhTOlb.MWh</vt:lpstr>
      <vt:lpstr>tonTOkg</vt:lpstr>
      <vt:lpstr>tonTOlb</vt:lpstr>
      <vt:lpstr>tonTOMg</vt:lpstr>
      <vt:lpstr>TWh.yrTOGW</vt:lpstr>
      <vt:lpstr>TWhTOEJ</vt:lpstr>
      <vt:lpstr>TWhTOquad</vt:lpstr>
      <vt:lpstr>WhTOBtu</vt:lpstr>
      <vt:lpstr>WhTOJ</vt:lpstr>
      <vt:lpstr>yd2TOft2</vt:lpstr>
      <vt:lpstr>yd3TOm3</vt:lpstr>
      <vt:lpstr>yrTOday</vt:lpstr>
      <vt:lpstr>yrTOhr</vt:lpstr>
      <vt:lpstr>yrTOmo</vt:lpstr>
      <vt:lpstr>yrTOs</vt:lpstr>
    </vt:vector>
  </TitlesOfParts>
  <Company>CT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el Hammerschlag</dc:creator>
  <cp:lastModifiedBy>Roel Hammerschlag</cp:lastModifiedBy>
  <cp:lastPrinted>2021-01-22T23:34:25Z</cp:lastPrinted>
  <dcterms:created xsi:type="dcterms:W3CDTF">2011-09-29T15:49:30Z</dcterms:created>
  <dcterms:modified xsi:type="dcterms:W3CDTF">2021-10-07T17:44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384d2de4-23f2-44a2-9a4e-1c7bd4c89dc4</vt:lpwstr>
  </property>
</Properties>
</file>